"BQ8785" t="str">
            <v>Y</v>
          </cell>
          <cell r="BS8785" t="str">
            <v/>
          </cell>
          <cell r="BT8785" t="str">
            <v/>
          </cell>
          <cell r="BU8785" t="str">
            <v>Y</v>
          </cell>
          <cell r="BV8785" t="str">
            <v/>
          </cell>
          <cell r="BW8785" t="str">
            <v/>
          </cell>
          <cell r="BX8785" t="str">
            <v>NEANT</v>
          </cell>
          <cell r="BY8785" t="str">
            <v>NEANT</v>
          </cell>
          <cell r="BZ8785" t="str">
            <v>LIBRARY_FUNDSQUARE</v>
          </cell>
          <cell r="CA8785">
            <v>1.23</v>
          </cell>
          <cell r="CB8785">
            <v>2</v>
          </cell>
          <cell r="CC8785">
            <v>20230415</v>
          </cell>
          <cell r="CD8785">
            <v>1.21</v>
          </cell>
          <cell r="CE8785">
            <v>2</v>
          </cell>
          <cell r="CF8785">
            <v>1</v>
          </cell>
          <cell r="CH8785" t="str">
            <v>N</v>
          </cell>
          <cell r="CI8785" t="str">
            <v/>
          </cell>
          <cell r="CJ8785" t="str">
            <v/>
          </cell>
          <cell r="CK8785" t="str">
            <v/>
          </cell>
          <cell r="CL8785" t="str">
            <v/>
          </cell>
          <cell r="CM8785" t="str">
            <v>80% €STR Capitalized + 20% Bloomberg Euro Aggregate 1-3 Years (EUR) RI</v>
          </cell>
          <cell r="CN8785" t="str">
            <v>PARVEST ENHANCED CASH-6M-MC (EUR) IX</v>
          </cell>
          <cell r="CO8785" t="str">
            <v/>
          </cell>
          <cell r="CQ8785" t="str">
            <v/>
          </cell>
          <cell r="CR8785" t="str">
            <v/>
          </cell>
          <cell r="CS8785" t="str">
            <v/>
          </cell>
          <cell r="CT8785">
            <v>2</v>
          </cell>
          <cell r="CU8785" t="str">
            <v>CAT 2 (Total Return)</v>
          </cell>
          <cell r="CV8785" t="str">
            <v>PRIIPS_CATEGORY</v>
          </cell>
          <cell r="CW8785">
            <v>1.1599999999999999</v>
          </cell>
          <cell r="CX8785">
            <v>1.21</v>
          </cell>
          <cell r="CZ8785" t="str">
            <v>En raison de conditions de marché inhabituelles, d'autres risques peuvent être générés, tels que: Risques Crédit et Dérivés.</v>
          </cell>
          <cell r="DA8785">
            <v>204326</v>
          </cell>
          <cell r="DB8785" t="str">
            <v>BM ESG MULTIPAR OBLIG COURT TERME [4027]</v>
          </cell>
          <cell r="DC8785" t="str">
            <v>EUR</v>
          </cell>
          <cell r="DD8785" t="str">
            <v>Bloomberg Barclays Multiverse (USD) RI</v>
          </cell>
          <cell r="DF8785" t="str">
            <v/>
          </cell>
          <cell r="DG8785" t="str">
            <v/>
          </cell>
          <cell r="DH8785" t="str">
            <v/>
          </cell>
          <cell r="DI8785" t="str">
            <v>N</v>
          </cell>
          <cell r="DL8785" t="str">
            <v/>
          </cell>
          <cell r="DM8785" t="str">
            <v/>
          </cell>
          <cell r="DN8785" t="str">
            <v/>
          </cell>
          <cell r="DP8785" t="str">
            <v/>
          </cell>
          <cell r="DQ8785" t="str">
            <v/>
          </cell>
          <cell r="DR8785" t="str">
            <v/>
          </cell>
          <cell r="DS8785" t="str">
            <v/>
          </cell>
          <cell r="DT8785" t="str">
            <v>N</v>
          </cell>
        </row>
        <row r="8786">
          <cell r="I8786" t="str">
            <v>FR0014014PT3</v>
          </cell>
          <cell r="J8786" t="str">
            <v>MULTIPAR OBLIG COURT TERME [RP, C]</v>
          </cell>
          <cell r="L8786" t="str">
            <v/>
          </cell>
          <cell r="M8786" t="str">
            <v/>
          </cell>
          <cell r="N8786" t="str">
            <v/>
          </cell>
          <cell r="O8786">
            <v>1</v>
          </cell>
          <cell r="P8786" t="str">
            <v>Bearer</v>
          </cell>
          <cell r="Q8786" t="str">
            <v>SHARE_FORM</v>
          </cell>
          <cell r="R8786" t="str">
            <v>EUR</v>
          </cell>
          <cell r="S8786" t="str">
            <v/>
          </cell>
          <cell r="T8786">
            <v>1</v>
          </cell>
          <cell r="U8786" t="str">
            <v>Launched</v>
          </cell>
          <cell r="V8786" t="str">
            <v>PRODUCT_STATUS</v>
          </cell>
          <cell r="W8786" t="str">
            <v/>
          </cell>
          <cell r="X8786" t="str">
            <v/>
          </cell>
          <cell r="Y8786" t="str">
            <v/>
          </cell>
          <cell r="Z8786">
            <v>622089</v>
          </cell>
          <cell r="AA8786">
            <v>194312</v>
          </cell>
          <cell r="AB8786" t="str">
            <v>BM MULTIPAR OBLIG COURT TERME [4027]</v>
          </cell>
          <cell r="AC8786" t="str">
            <v>EUR</v>
          </cell>
          <cell r="AD8786">
            <v>266039</v>
          </cell>
          <cell r="AE8786" t="str">
            <v>BM MULTIPAR OBLIG COURT TERME [4027]</v>
          </cell>
          <cell r="AF8786" t="str">
            <v>EUR</v>
          </cell>
          <cell r="AH8786" t="str">
            <v/>
          </cell>
          <cell r="AI8786" t="str">
            <v/>
          </cell>
          <cell r="AJ8786" t="str">
            <v>RP</v>
          </cell>
          <cell r="AK8786" t="str">
            <v>RP</v>
          </cell>
          <cell r="AL8786" t="str">
            <v>SHARE_CATEGORY</v>
          </cell>
          <cell r="AM8786" t="str">
            <v>C</v>
          </cell>
          <cell r="AN8786" t="str">
            <v>Capitalisation</v>
          </cell>
          <cell r="AO8786" t="str">
            <v>SHARE_TYPE</v>
          </cell>
          <cell r="AP8786" t="str">
            <v/>
          </cell>
          <cell r="AQ8786" t="str">
            <v/>
          </cell>
          <cell r="AR8786" t="str">
            <v/>
          </cell>
          <cell r="AS8786" t="str">
            <v/>
          </cell>
          <cell r="AT8786" t="str">
            <v>N</v>
          </cell>
          <cell r="AV8786">
            <v>20260101</v>
          </cell>
          <cell r="AW8786">
            <v>20260102</v>
          </cell>
          <cell r="BB8786" t="str">
            <v>Y</v>
          </cell>
          <cell r="BC8786" t="str">
            <v>Yes</v>
          </cell>
          <cell r="BD8786" t="str">
            <v>DICI_KIID</v>
          </cell>
          <cell r="BE8786" t="str">
            <v/>
          </cell>
          <cell r="BF8786" t="str">
            <v/>
          </cell>
          <cell r="BG8786" t="str">
            <v/>
          </cell>
          <cell r="BH8786" t="str">
            <v/>
          </cell>
          <cell r="BI8786" t="str">
            <v>Y</v>
          </cell>
          <cell r="BJ8786" t="str">
            <v>0.0001</v>
          </cell>
          <cell r="BK8786" t="str">
            <v>Y</v>
          </cell>
          <cell r="BL8786" t="str">
            <v>0.0001</v>
          </cell>
          <cell r="BM8786">
            <v>46</v>
          </cell>
          <cell r="BN8786"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6" t="str">
            <v>RISK_NARRATIVE</v>
          </cell>
          <cell r="BP8786">
            <v>2</v>
          </cell>
          <cell r="BQ8786" t="str">
            <v>Y</v>
          </cell>
          <cell r="BS8786" t="str">
            <v/>
          </cell>
          <cell r="BT8786" t="str">
            <v/>
          </cell>
          <cell r="BU8786" t="str">
            <v>Y</v>
          </cell>
          <cell r="BV8786" t="str">
            <v/>
          </cell>
          <cell r="BW8786" t="str">
            <v/>
          </cell>
          <cell r="BX8786" t="str">
            <v>NEANT</v>
          </cell>
          <cell r="BY8786" t="str">
            <v>NEANT</v>
          </cell>
          <cell r="BZ8786" t="str">
            <v>LIBRARY_FUNDSQUARE</v>
          </cell>
          <cell r="CA8786">
            <v>1.23</v>
          </cell>
          <cell r="CB8786">
            <v>2</v>
          </cell>
          <cell r="CC8786">
            <v>20230415</v>
          </cell>
          <cell r="CD8786">
            <v>1.21</v>
          </cell>
          <cell r="CE8786">
            <v>2</v>
          </cell>
          <cell r="CF8786">
            <v>1</v>
          </cell>
          <cell r="CH8786" t="str">
            <v/>
          </cell>
          <cell r="CI8786" t="str">
            <v/>
          </cell>
          <cell r="CJ8786" t="str">
            <v/>
          </cell>
          <cell r="CK8786" t="str">
            <v/>
          </cell>
          <cell r="CL8786" t="str">
            <v/>
          </cell>
          <cell r="CM8786" t="str">
            <v>80% €STR Capitalized + 20% Bloomberg Euro Aggregate 1-3 Years (EUR) RI</v>
          </cell>
          <cell r="CN8786" t="str">
            <v/>
          </cell>
          <cell r="CO8786" t="str">
            <v/>
          </cell>
          <cell r="CQ8786" t="str">
            <v/>
          </cell>
          <cell r="CR8786" t="str">
            <v/>
          </cell>
          <cell r="CS8786" t="str">
            <v/>
          </cell>
          <cell r="CT8786">
            <v>2</v>
          </cell>
          <cell r="CU8786" t="str">
            <v>CAT 2 (Total Return)</v>
          </cell>
          <cell r="CV8786" t="str">
            <v>PRIIPS_CATEGORY</v>
          </cell>
          <cell r="CW8786">
            <v>1.1599999999999999</v>
          </cell>
          <cell r="CX8786">
            <v>1.21</v>
          </cell>
          <cell r="CZ8786" t="str">
            <v/>
          </cell>
          <cell r="DA8786">
            <v>204326</v>
          </cell>
          <cell r="DB8786" t="str">
            <v>BM ESG MULTIPAR OBLIG COURT TERME [4027]</v>
          </cell>
          <cell r="DC8786" t="str">
            <v>EUR</v>
          </cell>
          <cell r="DD8786" t="str">
            <v/>
          </cell>
          <cell r="DF8786" t="str">
            <v/>
          </cell>
          <cell r="DG8786" t="str">
            <v/>
          </cell>
          <cell r="DH8786" t="str">
            <v/>
          </cell>
          <cell r="DI8786" t="str">
            <v>N</v>
          </cell>
          <cell r="DL8786" t="str">
            <v/>
          </cell>
          <cell r="DM8786" t="str">
            <v/>
          </cell>
          <cell r="DN8786" t="str">
            <v/>
          </cell>
          <cell r="DP8786" t="str">
            <v/>
          </cell>
          <cell r="DQ8786" t="str">
            <v/>
          </cell>
          <cell r="DR8786" t="str">
            <v/>
          </cell>
          <cell r="DS8786" t="str">
            <v/>
          </cell>
          <cell r="DT8786" t="str">
            <v>N</v>
          </cell>
        </row>
        <row r="8787">
          <cell r="I8787" t="str">
            <v>BRYNG1CTF001</v>
          </cell>
          <cell r="J8787" t="str">
            <v>BNP Paribas Young FI Multimercado Crédito Privado [Classic, C]</v>
          </cell>
          <cell r="L8787" t="str">
            <v/>
          </cell>
          <cell r="M8787" t="str">
            <v/>
          </cell>
          <cell r="N8787" t="str">
            <v/>
          </cell>
          <cell r="P8787" t="str">
            <v/>
          </cell>
          <cell r="Q8787" t="str">
            <v/>
          </cell>
          <cell r="R8787" t="str">
            <v>BRL</v>
          </cell>
          <cell r="S8787" t="str">
            <v>N</v>
          </cell>
          <cell r="T8787">
            <v>2</v>
          </cell>
          <cell r="U8787" t="str">
            <v>Closed</v>
          </cell>
          <cell r="V8787" t="str">
            <v>PRODUCT_STATUS</v>
          </cell>
          <cell r="W8787" t="str">
            <v/>
          </cell>
          <cell r="X8787" t="str">
            <v/>
          </cell>
          <cell r="Y8787" t="str">
            <v/>
          </cell>
          <cell r="Z8787">
            <v>564017</v>
          </cell>
          <cell r="AA8787">
            <v>261764</v>
          </cell>
          <cell r="AB8787" t="str">
            <v>BM BNP Paribas Young FI Multimercado Credito Privado [15100]</v>
          </cell>
          <cell r="AC8787" t="str">
            <v>BRL</v>
          </cell>
          <cell r="AE8787" t="str">
            <v/>
          </cell>
          <cell r="AF8787" t="str">
            <v/>
          </cell>
          <cell r="AH8787" t="str">
            <v/>
          </cell>
          <cell r="AI8787" t="str">
            <v/>
          </cell>
          <cell r="AJ8787" t="str">
            <v>CLAS</v>
          </cell>
          <cell r="AK8787" t="str">
            <v>Classic</v>
          </cell>
          <cell r="AL8787" t="str">
            <v>SHARE_CATEGORY</v>
          </cell>
          <cell r="AM8787" t="str">
            <v>C</v>
          </cell>
          <cell r="AN8787" t="str">
            <v>Capitalisation</v>
          </cell>
          <cell r="AO8787" t="str">
            <v>SHARE_TYPE</v>
          </cell>
          <cell r="AP8787" t="str">
            <v>N</v>
          </cell>
          <cell r="AQ8787" t="str">
            <v/>
          </cell>
          <cell r="AR8787" t="str">
            <v/>
          </cell>
          <cell r="AS8787" t="str">
            <v/>
          </cell>
          <cell r="AT8787" t="str">
            <v>N</v>
          </cell>
          <cell r="AV8787">
            <v>20111207</v>
          </cell>
          <cell r="AY8787">
            <v>20221114</v>
          </cell>
          <cell r="AZ8787">
            <v>20221114</v>
          </cell>
          <cell r="BA8787">
            <v>20221114</v>
          </cell>
          <cell r="BB8787" t="str">
            <v>N</v>
          </cell>
          <cell r="BC8787" t="str">
            <v>No</v>
          </cell>
          <cell r="BD8787" t="str">
            <v>DICI_KIID</v>
          </cell>
          <cell r="BE8787" t="str">
            <v/>
          </cell>
          <cell r="BF8787" t="str">
            <v/>
          </cell>
          <cell r="BG8787" t="str">
            <v/>
          </cell>
          <cell r="BH8787" t="str">
            <v/>
          </cell>
          <cell r="BI8787" t="str">
            <v>N</v>
          </cell>
          <cell r="BJ8787" t="str">
            <v/>
          </cell>
          <cell r="BK8787" t="str">
            <v/>
          </cell>
          <cell r="BL8787" t="str">
            <v/>
          </cell>
          <cell r="BN8787" t="str">
            <v/>
          </cell>
          <cell r="BO8787" t="str">
            <v/>
          </cell>
          <cell r="BQ8787" t="str">
            <v/>
          </cell>
          <cell r="BS8787" t="str">
            <v/>
          </cell>
          <cell r="BT8787" t="str">
            <v/>
          </cell>
          <cell r="BU8787" t="str">
            <v>N</v>
          </cell>
          <cell r="BV8787" t="str">
            <v/>
          </cell>
          <cell r="BW8787" t="str">
            <v/>
          </cell>
          <cell r="BX8787" t="str">
            <v/>
          </cell>
          <cell r="BY8787" t="str">
            <v/>
          </cell>
          <cell r="BZ8787" t="str">
            <v/>
          </cell>
          <cell r="CH8787" t="str">
            <v/>
          </cell>
          <cell r="CI8787" t="str">
            <v/>
          </cell>
          <cell r="CJ8787" t="str">
            <v/>
          </cell>
          <cell r="CK8787" t="str">
            <v/>
          </cell>
          <cell r="CL8787" t="str">
            <v/>
          </cell>
          <cell r="CM8787" t="str">
            <v>No Benchmark</v>
          </cell>
          <cell r="CN8787" t="str">
            <v/>
          </cell>
          <cell r="CO8787" t="str">
            <v/>
          </cell>
          <cell r="CQ8787" t="str">
            <v/>
          </cell>
          <cell r="CR8787" t="str">
            <v/>
          </cell>
          <cell r="CS8787" t="str">
            <v/>
          </cell>
          <cell r="CU8787" t="str">
            <v/>
          </cell>
          <cell r="CV8787" t="str">
            <v/>
          </cell>
          <cell r="CZ8787" t="str">
            <v/>
          </cell>
          <cell r="DB8787" t="str">
            <v/>
          </cell>
          <cell r="DC8787" t="str">
            <v/>
          </cell>
          <cell r="DD8787" t="str">
            <v/>
          </cell>
          <cell r="DF8787" t="str">
            <v/>
          </cell>
          <cell r="DG8787" t="str">
            <v/>
          </cell>
          <cell r="DH8787" t="str">
            <v/>
          </cell>
          <cell r="DI8787" t="str">
            <v>N</v>
          </cell>
          <cell r="DL8787" t="str">
            <v/>
          </cell>
          <cell r="DM8787" t="str">
            <v/>
          </cell>
          <cell r="DN8787" t="str">
            <v/>
          </cell>
          <cell r="DP8787" t="str">
            <v/>
          </cell>
          <cell r="DQ8787" t="str">
            <v/>
          </cell>
          <cell r="DR8787" t="str">
            <v/>
          </cell>
          <cell r="DS8787" t="str">
            <v/>
          </cell>
          <cell r="DT8787" t="str">
            <v/>
          </cell>
        </row>
        <row r="8788">
          <cell r="I8788" t="str">
            <v>BRBPA4CTF006</v>
          </cell>
          <cell r="J8788" t="str">
            <v>BNP Paribas Ágape Fundo de Investimento Multimercado Crédito Privado [Classic, C]</v>
          </cell>
          <cell r="L8788" t="str">
            <v/>
          </cell>
          <cell r="M8788" t="str">
            <v/>
          </cell>
          <cell r="N8788" t="str">
            <v/>
          </cell>
          <cell r="P8788" t="str">
            <v/>
          </cell>
          <cell r="Q8788" t="str">
            <v/>
          </cell>
          <cell r="R8788" t="str">
            <v>BRL</v>
          </cell>
          <cell r="S8788" t="str">
            <v>N</v>
          </cell>
          <cell r="T8788">
            <v>2</v>
          </cell>
          <cell r="U8788" t="str">
            <v>Closed</v>
          </cell>
          <cell r="V8788" t="str">
            <v>PRODUCT_STATUS</v>
          </cell>
          <cell r="W8788" t="str">
            <v/>
          </cell>
          <cell r="X8788" t="str">
            <v/>
          </cell>
          <cell r="Y8788" t="str">
            <v/>
          </cell>
          <cell r="Z8788">
            <v>517229</v>
          </cell>
          <cell r="AA8788">
            <v>0</v>
          </cell>
          <cell r="AB8788" t="str">
            <v>No Benchmark</v>
          </cell>
          <cell r="AC8788" t="str">
            <v>EUR</v>
          </cell>
          <cell r="AE8788" t="str">
            <v/>
          </cell>
          <cell r="AF8788" t="str">
            <v/>
          </cell>
          <cell r="AH8788" t="str">
            <v/>
          </cell>
          <cell r="AI8788" t="str">
            <v/>
          </cell>
          <cell r="AJ8788" t="str">
            <v>CLAS</v>
          </cell>
          <cell r="AK8788" t="str">
            <v>Classic</v>
          </cell>
          <cell r="AL8788" t="str">
            <v>SHARE_CATEGORY</v>
          </cell>
          <cell r="AM8788" t="str">
            <v>C</v>
          </cell>
          <cell r="AN8788" t="str">
            <v>Capitalisation</v>
          </cell>
          <cell r="AO8788" t="str">
            <v>SHARE_TYPE</v>
          </cell>
          <cell r="AP8788" t="str">
            <v>N</v>
          </cell>
          <cell r="AQ8788" t="str">
            <v/>
          </cell>
          <cell r="AR8788" t="str">
            <v/>
          </cell>
          <cell r="AS8788" t="str">
            <v/>
          </cell>
          <cell r="AT8788" t="str">
            <v>N</v>
          </cell>
          <cell r="AV8788">
            <v>20150414</v>
          </cell>
          <cell r="AY8788">
            <v>20210304</v>
          </cell>
          <cell r="AZ8788">
            <v>20210304</v>
          </cell>
          <cell r="BA8788">
            <v>20210304</v>
          </cell>
          <cell r="BB8788" t="str">
            <v>N</v>
          </cell>
          <cell r="BC8788" t="str">
            <v>No</v>
          </cell>
          <cell r="BD8788" t="str">
            <v>DICI_KIID</v>
          </cell>
          <cell r="BE8788" t="str">
            <v/>
          </cell>
          <cell r="BF8788" t="str">
            <v/>
          </cell>
          <cell r="BG8788" t="str">
            <v/>
          </cell>
          <cell r="BH8788" t="str">
            <v/>
          </cell>
          <cell r="BI8788" t="str">
            <v>N</v>
          </cell>
          <cell r="BJ8788" t="str">
            <v/>
          </cell>
          <cell r="BK8788" t="str">
            <v/>
          </cell>
          <cell r="BL8788" t="str">
            <v/>
          </cell>
          <cell r="BN8788" t="str">
            <v/>
          </cell>
          <cell r="BO8788" t="str">
            <v/>
          </cell>
          <cell r="BQ8788" t="str">
            <v/>
          </cell>
          <cell r="BS8788" t="str">
            <v/>
          </cell>
          <cell r="BT8788" t="str">
            <v/>
          </cell>
          <cell r="BU8788" t="str">
            <v>N</v>
          </cell>
          <cell r="BV8788" t="str">
            <v/>
          </cell>
          <cell r="BW8788" t="str">
            <v/>
          </cell>
          <cell r="BX8788" t="str">
            <v/>
          </cell>
          <cell r="BY8788" t="str">
            <v/>
          </cell>
          <cell r="BZ8788" t="str">
            <v/>
          </cell>
          <cell r="CH8788" t="str">
            <v/>
          </cell>
          <cell r="CI8788" t="str">
            <v/>
          </cell>
          <cell r="CJ8788" t="str">
            <v/>
          </cell>
          <cell r="CK8788" t="str">
            <v/>
          </cell>
          <cell r="CL8788" t="str">
            <v/>
          </cell>
          <cell r="CM8788" t="str">
            <v>No Benchmark</v>
          </cell>
          <cell r="CN8788" t="str">
            <v/>
          </cell>
          <cell r="CO8788" t="str">
            <v/>
          </cell>
          <cell r="CQ8788" t="str">
            <v/>
          </cell>
          <cell r="CR8788" t="str">
            <v/>
          </cell>
          <cell r="CS8788" t="str">
            <v/>
          </cell>
          <cell r="CU8788" t="str">
            <v/>
          </cell>
          <cell r="CV8788" t="str">
            <v/>
          </cell>
          <cell r="CZ8788" t="str">
            <v/>
          </cell>
          <cell r="DB8788" t="str">
            <v/>
          </cell>
          <cell r="DC8788" t="str">
            <v/>
          </cell>
          <cell r="DD8788" t="str">
            <v/>
          </cell>
          <cell r="DF8788" t="str">
            <v/>
          </cell>
          <cell r="DG8788" t="str">
            <v/>
          </cell>
          <cell r="DH8788" t="str">
            <v/>
          </cell>
          <cell r="DI8788" t="str">
            <v/>
          </cell>
          <cell r="DL8788" t="str">
            <v/>
          </cell>
          <cell r="DM8788" t="str">
            <v/>
          </cell>
          <cell r="DN8788" t="str">
            <v/>
          </cell>
          <cell r="DP8788" t="str">
            <v/>
          </cell>
          <cell r="DQ8788" t="str">
            <v/>
          </cell>
          <cell r="DR8788" t="str">
            <v/>
          </cell>
          <cell r="DS8788" t="str">
            <v/>
          </cell>
          <cell r="DT8788" t="str">
            <v/>
          </cell>
        </row>
        <row r="8789">
          <cell r="I8789" t="str">
            <v>BRBCL2CTF002</v>
          </cell>
          <cell r="J8789" t="str">
            <v>BNP Paribas FIC FI Barcelona Multimercado [Classic, C]</v>
          </cell>
          <cell r="L8789" t="str">
            <v/>
          </cell>
          <cell r="M8789" t="str">
            <v/>
          </cell>
          <cell r="N8789" t="str">
            <v/>
          </cell>
          <cell r="P8789" t="str">
            <v/>
          </cell>
          <cell r="Q8789" t="str">
            <v/>
          </cell>
          <cell r="R8789" t="str">
            <v>BRL</v>
          </cell>
          <cell r="S8789" t="str">
            <v>N</v>
          </cell>
          <cell r="T8789">
            <v>2</v>
          </cell>
          <cell r="U8789" t="str">
            <v>Closed</v>
          </cell>
          <cell r="V8789" t="str">
            <v>PRODUCT_STATUS</v>
          </cell>
          <cell r="W8789" t="str">
            <v/>
          </cell>
          <cell r="X8789" t="str">
            <v/>
          </cell>
          <cell r="Y8789" t="str">
            <v/>
          </cell>
          <cell r="Z8789">
            <v>564018</v>
          </cell>
          <cell r="AA8789">
            <v>261787</v>
          </cell>
          <cell r="AB8789" t="str">
            <v>BM BNP Paribas FIC FI Barcelona Multimercado [15693]</v>
          </cell>
          <cell r="AC8789" t="str">
            <v>BRL</v>
          </cell>
          <cell r="AE8789" t="str">
            <v/>
          </cell>
          <cell r="AF8789" t="str">
            <v/>
          </cell>
          <cell r="AH8789" t="str">
            <v/>
          </cell>
          <cell r="AI8789" t="str">
            <v/>
          </cell>
          <cell r="AJ8789" t="str">
            <v>CLAS</v>
          </cell>
          <cell r="AK8789" t="str">
            <v>Classic</v>
          </cell>
          <cell r="AL8789" t="str">
            <v>SHARE_CATEGORY</v>
          </cell>
          <cell r="AM8789" t="str">
            <v>C</v>
          </cell>
          <cell r="AN8789" t="str">
            <v>Capitalisation</v>
          </cell>
          <cell r="AO8789" t="str">
            <v>SHARE_TYPE</v>
          </cell>
          <cell r="AP8789" t="str">
            <v>N</v>
          </cell>
          <cell r="AQ8789" t="str">
            <v/>
          </cell>
          <cell r="AR8789" t="str">
            <v/>
          </cell>
          <cell r="AS8789" t="str">
            <v/>
          </cell>
          <cell r="AT8789" t="str">
            <v>N</v>
          </cell>
          <cell r="AV8789">
            <v>20150518</v>
          </cell>
          <cell r="AY8789">
            <v>20221116</v>
          </cell>
          <cell r="AZ8789">
            <v>20221116</v>
          </cell>
          <cell r="BA8789">
            <v>20221116</v>
          </cell>
          <cell r="BB8789" t="str">
            <v>N</v>
          </cell>
          <cell r="BC8789" t="str">
            <v>No</v>
          </cell>
          <cell r="BD8789" t="str">
            <v>DICI_KIID</v>
          </cell>
          <cell r="BE8789" t="str">
            <v/>
          </cell>
          <cell r="BF8789" t="str">
            <v/>
          </cell>
          <cell r="BG8789" t="str">
            <v/>
          </cell>
          <cell r="BH8789" t="str">
            <v/>
          </cell>
          <cell r="BI8789" t="str">
            <v>N</v>
          </cell>
          <cell r="BJ8789" t="str">
            <v/>
          </cell>
          <cell r="BK8789" t="str">
            <v/>
          </cell>
          <cell r="BL8789" t="str">
            <v/>
          </cell>
          <cell r="BN8789" t="str">
            <v/>
          </cell>
          <cell r="BO8789" t="str">
            <v/>
          </cell>
          <cell r="BQ8789" t="str">
            <v/>
          </cell>
          <cell r="BR8789">
            <v>4</v>
          </cell>
          <cell r="BS8789" t="str">
            <v>****</v>
          </cell>
          <cell r="BT8789" t="str">
            <v>NOTATION_MORNINGSTAR_RATING</v>
          </cell>
          <cell r="BU8789" t="str">
            <v>N</v>
          </cell>
          <cell r="BV8789" t="str">
            <v/>
          </cell>
          <cell r="BW8789" t="str">
            <v/>
          </cell>
          <cell r="BX8789" t="str">
            <v/>
          </cell>
          <cell r="BY8789" t="str">
            <v/>
          </cell>
          <cell r="BZ8789" t="str">
            <v/>
          </cell>
          <cell r="CH8789" t="str">
            <v/>
          </cell>
          <cell r="CI8789" t="str">
            <v/>
          </cell>
          <cell r="CJ8789" t="str">
            <v/>
          </cell>
          <cell r="CK8789" t="str">
            <v/>
          </cell>
          <cell r="CL8789" t="str">
            <v/>
          </cell>
          <cell r="CM8789" t="str">
            <v>No Benchmark</v>
          </cell>
          <cell r="CN8789" t="str">
            <v/>
          </cell>
          <cell r="CO8789" t="str">
            <v/>
          </cell>
          <cell r="CQ8789" t="str">
            <v/>
          </cell>
          <cell r="CR8789" t="str">
            <v/>
          </cell>
          <cell r="CS8789" t="str">
            <v/>
          </cell>
          <cell r="CU8789" t="str">
            <v/>
          </cell>
          <cell r="CV8789" t="str">
            <v/>
          </cell>
          <cell r="CZ8789" t="str">
            <v/>
          </cell>
          <cell r="DB8789" t="str">
            <v/>
          </cell>
          <cell r="DC8789" t="str">
            <v/>
          </cell>
          <cell r="DD8789" t="str">
            <v/>
          </cell>
          <cell r="DF8789" t="str">
            <v/>
          </cell>
          <cell r="DG8789" t="str">
            <v/>
          </cell>
          <cell r="DH8789" t="str">
            <v/>
          </cell>
          <cell r="DI8789" t="str">
            <v>N</v>
          </cell>
          <cell r="DL8789" t="str">
            <v/>
          </cell>
          <cell r="DM8789" t="str">
            <v/>
          </cell>
          <cell r="DN8789" t="str">
            <v/>
          </cell>
          <cell r="DP8789" t="str">
            <v/>
          </cell>
          <cell r="DQ8789" t="str">
            <v/>
          </cell>
          <cell r="DR8789" t="str">
            <v/>
          </cell>
          <cell r="DS8789" t="str">
            <v/>
          </cell>
          <cell r="DT8789" t="str">
            <v/>
          </cell>
        </row>
        <row r="8790">
          <cell r="I8790" t="str">
            <v>FR0010125997</v>
          </cell>
          <cell r="J8790" t="str">
            <v>FONDARCA B [Classique, C]</v>
          </cell>
          <cell r="L8790" t="str">
            <v/>
          </cell>
          <cell r="M8790" t="str">
            <v/>
          </cell>
          <cell r="N8790" t="str">
            <v/>
          </cell>
          <cell r="O8790">
            <v>6</v>
          </cell>
          <cell r="P8790" t="str">
            <v>Registered administred</v>
          </cell>
          <cell r="Q8790" t="str">
            <v>SHARE_FORM</v>
          </cell>
          <cell r="R8790" t="str">
            <v>EUR</v>
          </cell>
          <cell r="S8790" t="str">
            <v>N</v>
          </cell>
          <cell r="T8790">
            <v>2</v>
          </cell>
          <cell r="U8790" t="str">
            <v>Closed</v>
          </cell>
          <cell r="V8790" t="str">
            <v>PRODUCT_STATUS</v>
          </cell>
          <cell r="W8790" t="str">
            <v>15</v>
          </cell>
          <cell r="X8790" t="str">
            <v>Termination in progress</v>
          </cell>
          <cell r="Y8790" t="str">
            <v/>
          </cell>
          <cell r="Z8790">
            <v>247830</v>
          </cell>
          <cell r="AA8790">
            <v>193457</v>
          </cell>
          <cell r="AB8790" t="str">
            <v>BM Fondarca B</v>
          </cell>
          <cell r="AC8790" t="str">
            <v>EUR</v>
          </cell>
          <cell r="AE8790" t="str">
            <v/>
          </cell>
          <cell r="AF8790" t="str">
            <v/>
          </cell>
          <cell r="AH8790" t="str">
            <v/>
          </cell>
          <cell r="AI8790" t="str">
            <v/>
          </cell>
          <cell r="AJ8790" t="str">
            <v>CLS</v>
          </cell>
          <cell r="AK8790" t="str">
            <v>Classique</v>
          </cell>
          <cell r="AL8790" t="str">
            <v>SHARE_CATEGORY</v>
          </cell>
          <cell r="AM8790" t="str">
            <v>C</v>
          </cell>
          <cell r="AN8790" t="str">
            <v>Capitalisation</v>
          </cell>
          <cell r="AO8790" t="str">
            <v>SHARE_TYPE</v>
          </cell>
          <cell r="AP8790" t="str">
            <v>N</v>
          </cell>
          <cell r="AQ8790" t="str">
            <v/>
          </cell>
          <cell r="AR8790" t="str">
            <v/>
          </cell>
          <cell r="AS8790" t="str">
            <v/>
          </cell>
          <cell r="AT8790" t="str">
            <v>N</v>
          </cell>
          <cell r="AV8790">
            <v>20121130</v>
          </cell>
          <cell r="AW8790">
            <v>20121130</v>
          </cell>
          <cell r="AY8790">
            <v>20200303</v>
          </cell>
          <cell r="AZ8790">
            <v>20200303</v>
          </cell>
          <cell r="BA8790">
            <v>20200214</v>
          </cell>
          <cell r="BB8790" t="str">
            <v>N</v>
          </cell>
          <cell r="BC8790" t="str">
            <v>No</v>
          </cell>
          <cell r="BD8790" t="str">
            <v>DICI_KIID</v>
          </cell>
          <cell r="BE8790" t="str">
            <v/>
          </cell>
          <cell r="BF8790" t="str">
            <v/>
          </cell>
          <cell r="BG8790" t="str">
            <v/>
          </cell>
          <cell r="BH8790" t="str">
            <v/>
          </cell>
          <cell r="BI8790" t="str">
            <v>Y</v>
          </cell>
          <cell r="BJ8790" t="str">
            <v>0.001</v>
          </cell>
          <cell r="BK8790" t="str">
            <v/>
          </cell>
          <cell r="BL8790" t="str">
            <v/>
          </cell>
          <cell r="BN8790" t="str">
            <v/>
          </cell>
          <cell r="BO8790" t="str">
            <v/>
          </cell>
          <cell r="BQ8790" t="str">
            <v>N</v>
          </cell>
          <cell r="BS8790" t="str">
            <v/>
          </cell>
          <cell r="BT8790" t="str">
            <v/>
          </cell>
          <cell r="BU8790" t="str">
            <v>Y</v>
          </cell>
          <cell r="BV8790" t="str">
            <v/>
          </cell>
          <cell r="BW8790" t="str">
            <v/>
          </cell>
          <cell r="BX8790" t="str">
            <v>NEANT</v>
          </cell>
          <cell r="BY8790" t="str">
            <v>NEANT</v>
          </cell>
          <cell r="BZ8790" t="str">
            <v>LIBRARY_FUNDSQUARE</v>
          </cell>
          <cell r="CH8790" t="str">
            <v/>
          </cell>
          <cell r="CI8790" t="str">
            <v/>
          </cell>
          <cell r="CJ8790" t="str">
            <v/>
          </cell>
          <cell r="CK8790" t="str">
            <v/>
          </cell>
          <cell r="CL8790" t="str">
            <v/>
          </cell>
          <cell r="CM8790" t="str">
            <v>30% EURO STOXX 50 (EUR) NR + 10% S&amp;P 500 Composite (USD) NR + 2% Topix (JPY) RI + 23% EONIA capitalisé (RI) + 18% EURO MTS 3-5 Years (Closing) (EUR) RI + 6% Bloomberg Barclays Euro Aggregate (EUR) RI + 3% Bloomberg Commodity Index (EUR) RI + 8% MSCI Emerging Markets (Free) (USD) NR</v>
          </cell>
          <cell r="CN8790" t="str">
            <v/>
          </cell>
          <cell r="CO8790" t="str">
            <v/>
          </cell>
          <cell r="CP8790">
            <v>193457</v>
          </cell>
          <cell r="CQ8790" t="str">
            <v>BM Fondarca B</v>
          </cell>
          <cell r="CR8790" t="str">
            <v>EUR</v>
          </cell>
          <cell r="CS8790" t="str">
            <v/>
          </cell>
          <cell r="CU8790" t="str">
            <v/>
          </cell>
          <cell r="CV8790" t="str">
            <v/>
          </cell>
          <cell r="CZ8790" t="str">
            <v>En raison de conditions de marché inhabituelles, d'autres risques peuvent être générés, tels que: Risque(s) Dérivés</v>
          </cell>
          <cell r="DB8790" t="str">
            <v/>
          </cell>
          <cell r="DC8790" t="str">
            <v/>
          </cell>
          <cell r="DD8790" t="str">
            <v/>
          </cell>
          <cell r="DF8790" t="str">
            <v/>
          </cell>
          <cell r="DG8790" t="str">
            <v/>
          </cell>
          <cell r="DH8790" t="str">
            <v/>
          </cell>
          <cell r="DI8790" t="str">
            <v/>
          </cell>
          <cell r="DL8790" t="str">
            <v/>
          </cell>
          <cell r="DM8790" t="str">
            <v/>
          </cell>
          <cell r="DN8790" t="str">
            <v/>
          </cell>
          <cell r="DP8790" t="str">
            <v/>
          </cell>
          <cell r="DQ8790" t="str">
            <v/>
          </cell>
          <cell r="DR8790" t="str">
            <v/>
          </cell>
          <cell r="DS8790" t="str">
            <v/>
          </cell>
          <cell r="DT8790" t="str">
            <v/>
          </cell>
        </row>
        <row r="8791">
          <cell r="I8791" t="str">
            <v>FR0013055944</v>
          </cell>
          <cell r="J8791" t="str">
            <v>BNP PARIBAS EUROPE FUNDS IV FPCI [A, F]</v>
          </cell>
          <cell r="L8791" t="str">
            <v/>
          </cell>
          <cell r="M8791" t="str">
            <v/>
          </cell>
          <cell r="N8791" t="str">
            <v/>
          </cell>
          <cell r="O8791">
            <v>8</v>
          </cell>
          <cell r="P8791" t="str">
            <v>Pur Nominative</v>
          </cell>
          <cell r="Q8791" t="str">
            <v>SHARE_FORM</v>
          </cell>
          <cell r="R8791" t="str">
            <v>EUR</v>
          </cell>
          <cell r="S8791" t="str">
            <v/>
          </cell>
          <cell r="T8791">
            <v>1</v>
          </cell>
          <cell r="U8791" t="str">
            <v>Launched</v>
          </cell>
          <cell r="V8791" t="str">
            <v>PRODUCT_STATUS</v>
          </cell>
          <cell r="W8791" t="str">
            <v/>
          </cell>
          <cell r="X8791" t="str">
            <v/>
          </cell>
          <cell r="Y8791" t="str">
            <v/>
          </cell>
          <cell r="Z8791">
            <v>601694</v>
          </cell>
          <cell r="AA8791">
            <v>0</v>
          </cell>
          <cell r="AB8791" t="str">
            <v>No Benchmark</v>
          </cell>
          <cell r="AC8791" t="str">
            <v>EUR</v>
          </cell>
          <cell r="AE8791" t="str">
            <v/>
          </cell>
          <cell r="AF8791" t="str">
            <v/>
          </cell>
          <cell r="AH8791" t="str">
            <v/>
          </cell>
          <cell r="AI8791" t="str">
            <v/>
          </cell>
          <cell r="AJ8791" t="str">
            <v>AL</v>
          </cell>
          <cell r="AK8791" t="str">
            <v>A</v>
          </cell>
          <cell r="AL8791" t="str">
            <v>SHARE_CATEGORY</v>
          </cell>
          <cell r="AM8791" t="str">
            <v>F</v>
          </cell>
          <cell r="AN8791" t="str">
            <v>Capitalisation &amp; Distribution</v>
          </cell>
          <cell r="AO8791" t="str">
            <v>SHARE_TYPE</v>
          </cell>
          <cell r="AP8791" t="str">
            <v/>
          </cell>
          <cell r="AQ8791" t="str">
            <v>Y</v>
          </cell>
          <cell r="AR8791" t="str">
            <v>Annually</v>
          </cell>
          <cell r="AS8791" t="str">
            <v>DIVIDEND_FREQUENCY</v>
          </cell>
          <cell r="AT8791" t="str">
            <v>N</v>
          </cell>
          <cell r="AV8791">
            <v>20160125</v>
          </cell>
          <cell r="AW8791">
            <v>20160125</v>
          </cell>
          <cell r="BB8791" t="str">
            <v>N</v>
          </cell>
          <cell r="BC8791" t="str">
            <v>No</v>
          </cell>
          <cell r="BD8791" t="str">
            <v>DICI_KIID</v>
          </cell>
          <cell r="BE8791" t="str">
            <v/>
          </cell>
          <cell r="BF8791" t="str">
            <v/>
          </cell>
          <cell r="BG8791" t="str">
            <v/>
          </cell>
          <cell r="BH8791" t="str">
            <v/>
          </cell>
          <cell r="BI8791" t="str">
            <v>Y</v>
          </cell>
          <cell r="BJ8791" t="str">
            <v>0.01</v>
          </cell>
          <cell r="BK8791" t="str">
            <v>Y</v>
          </cell>
          <cell r="BL8791" t="str">
            <v>0.01</v>
          </cell>
          <cell r="BN8791" t="str">
            <v/>
          </cell>
          <cell r="BO8791" t="str">
            <v/>
          </cell>
          <cell r="BQ8791" t="str">
            <v>N</v>
          </cell>
          <cell r="BS8791" t="str">
            <v/>
          </cell>
          <cell r="BT8791" t="str">
            <v/>
          </cell>
          <cell r="BU8791" t="str">
            <v>Y</v>
          </cell>
          <cell r="BV8791" t="str">
            <v/>
          </cell>
          <cell r="BW8791" t="str">
            <v/>
          </cell>
          <cell r="BX8791" t="str">
            <v>BNP IP-FR</v>
          </cell>
          <cell r="BY8791" t="str">
            <v>BNP IP-FR</v>
          </cell>
          <cell r="BZ8791" t="str">
            <v>LIBRARY_FUNDSQUARE</v>
          </cell>
          <cell r="CH8791" t="str">
            <v>N</v>
          </cell>
          <cell r="CI8791" t="str">
            <v/>
          </cell>
          <cell r="CJ8791" t="str">
            <v/>
          </cell>
          <cell r="CK8791" t="str">
            <v/>
          </cell>
          <cell r="CL8791" t="str">
            <v/>
          </cell>
          <cell r="CM8791" t="str">
            <v>No Benchmark</v>
          </cell>
          <cell r="CN8791" t="str">
            <v/>
          </cell>
          <cell r="CO8791" t="str">
            <v/>
          </cell>
          <cell r="CQ8791" t="str">
            <v/>
          </cell>
          <cell r="CR8791" t="str">
            <v/>
          </cell>
          <cell r="CS8791" t="str">
            <v/>
          </cell>
          <cell r="CU8791" t="str">
            <v/>
          </cell>
          <cell r="CV8791" t="str">
            <v/>
          </cell>
          <cell r="CZ8791" t="str">
            <v/>
          </cell>
          <cell r="DB8791" t="str">
            <v/>
          </cell>
          <cell r="DC8791" t="str">
            <v/>
          </cell>
          <cell r="DD8791" t="str">
            <v/>
          </cell>
          <cell r="DF8791" t="str">
            <v/>
          </cell>
          <cell r="DG8791" t="str">
            <v/>
          </cell>
          <cell r="DH8791" t="str">
            <v/>
          </cell>
          <cell r="DI8791" t="str">
            <v>N</v>
          </cell>
          <cell r="DL8791" t="str">
            <v/>
          </cell>
          <cell r="DM8791" t="str">
            <v/>
          </cell>
          <cell r="DN8791" t="str">
            <v/>
          </cell>
          <cell r="DP8791" t="str">
            <v/>
          </cell>
          <cell r="DQ8791" t="str">
            <v/>
          </cell>
          <cell r="DR8791" t="str">
            <v/>
          </cell>
          <cell r="DS8791" t="str">
            <v/>
          </cell>
          <cell r="DT8791" t="str">
            <v/>
          </cell>
        </row>
        <row r="8792">
          <cell r="I8792" t="str">
            <v>BRMAS6CTF005</v>
          </cell>
          <cell r="J8792" t="str">
            <v>BNP PARIBAS MASTER CRÉDITO SUSTENTÁVEL IS CLASSE DE INVESTIMENTO RF CP LONGO PRAZO - RESPONSABILIDADE LIMITADA [Classic, C]</v>
          </cell>
          <cell r="L8792" t="str">
            <v/>
          </cell>
          <cell r="M8792" t="str">
            <v/>
          </cell>
          <cell r="N8792" t="str">
            <v/>
          </cell>
          <cell r="P8792" t="str">
            <v/>
          </cell>
          <cell r="Q8792" t="str">
            <v/>
          </cell>
          <cell r="R8792" t="str">
            <v>BRL</v>
          </cell>
          <cell r="S8792" t="str">
            <v>N</v>
          </cell>
          <cell r="T8792">
            <v>1</v>
          </cell>
          <cell r="U8792" t="str">
            <v>Launched</v>
          </cell>
          <cell r="V8792" t="str">
            <v>PRODUCT_STATUS</v>
          </cell>
          <cell r="W8792" t="str">
            <v/>
          </cell>
          <cell r="X8792" t="str">
            <v/>
          </cell>
          <cell r="Y8792" t="str">
            <v/>
          </cell>
          <cell r="Z8792">
            <v>610603</v>
          </cell>
          <cell r="AA8792">
            <v>261769</v>
          </cell>
          <cell r="AB8792" t="str">
            <v>BM BNP Paribas Master Credito FI Credito Privado LP [15042]</v>
          </cell>
          <cell r="AC8792" t="str">
            <v>BRL</v>
          </cell>
          <cell r="AE8792" t="str">
            <v/>
          </cell>
          <cell r="AF8792" t="str">
            <v/>
          </cell>
          <cell r="AH8792" t="str">
            <v/>
          </cell>
          <cell r="AI8792" t="str">
            <v/>
          </cell>
          <cell r="AJ8792" t="str">
            <v>CLAS</v>
          </cell>
          <cell r="AK8792" t="str">
            <v>Classic</v>
          </cell>
          <cell r="AL8792" t="str">
            <v>SHARE_CATEGORY</v>
          </cell>
          <cell r="AM8792" t="str">
            <v>C</v>
          </cell>
          <cell r="AN8792" t="str">
            <v>Capitalisation</v>
          </cell>
          <cell r="AO8792" t="str">
            <v>SHARE_TYPE</v>
          </cell>
          <cell r="AP8792" t="str">
            <v>N</v>
          </cell>
          <cell r="AQ8792" t="str">
            <v/>
          </cell>
          <cell r="AR8792" t="str">
            <v/>
          </cell>
          <cell r="AS8792" t="str">
            <v/>
          </cell>
          <cell r="AT8792" t="str">
            <v>N</v>
          </cell>
          <cell r="AV8792">
            <v>20120608</v>
          </cell>
          <cell r="BB8792" t="str">
            <v>N</v>
          </cell>
          <cell r="BC8792" t="str">
            <v>No</v>
          </cell>
          <cell r="BD8792" t="str">
            <v>DICI_KIID</v>
          </cell>
          <cell r="BE8792" t="str">
            <v/>
          </cell>
          <cell r="BF8792" t="str">
            <v/>
          </cell>
          <cell r="BG8792" t="str">
            <v/>
          </cell>
          <cell r="BH8792" t="str">
            <v/>
          </cell>
          <cell r="BI8792" t="str">
            <v/>
          </cell>
          <cell r="BJ8792" t="str">
            <v/>
          </cell>
          <cell r="BK8792" t="str">
            <v/>
          </cell>
          <cell r="BL8792" t="str">
            <v/>
          </cell>
          <cell r="BN8792" t="str">
            <v/>
          </cell>
          <cell r="BO8792" t="str">
            <v/>
          </cell>
          <cell r="BQ8792" t="str">
            <v/>
          </cell>
          <cell r="BS8792" t="str">
            <v/>
          </cell>
          <cell r="BT8792" t="str">
            <v/>
          </cell>
          <cell r="BU8792" t="str">
            <v>Y</v>
          </cell>
          <cell r="BV8792" t="str">
            <v/>
          </cell>
          <cell r="BW8792" t="str">
            <v/>
          </cell>
          <cell r="BX8792" t="str">
            <v/>
          </cell>
          <cell r="BY8792" t="str">
            <v/>
          </cell>
          <cell r="BZ8792" t="str">
            <v/>
          </cell>
          <cell r="CH8792" t="str">
            <v/>
          </cell>
          <cell r="CI8792" t="str">
            <v/>
          </cell>
          <cell r="CJ8792" t="str">
            <v/>
          </cell>
          <cell r="CK8792" t="str">
            <v/>
          </cell>
          <cell r="CL8792" t="str">
            <v/>
          </cell>
          <cell r="CM8792" t="str">
            <v>No Benchmark</v>
          </cell>
          <cell r="CN8792" t="str">
            <v/>
          </cell>
          <cell r="CO8792" t="str">
            <v/>
          </cell>
          <cell r="CQ8792" t="str">
            <v/>
          </cell>
          <cell r="CR8792" t="str">
            <v/>
          </cell>
          <cell r="CS8792" t="str">
            <v/>
          </cell>
          <cell r="CU8792" t="str">
            <v/>
          </cell>
          <cell r="CV8792" t="str">
            <v/>
          </cell>
          <cell r="CZ8792" t="str">
            <v/>
          </cell>
          <cell r="DB8792" t="str">
            <v/>
          </cell>
          <cell r="DC8792" t="str">
            <v/>
          </cell>
          <cell r="DD8792" t="str">
            <v/>
          </cell>
          <cell r="DF8792" t="str">
            <v/>
          </cell>
          <cell r="DG8792" t="str">
            <v/>
          </cell>
          <cell r="DH8792" t="str">
            <v/>
          </cell>
          <cell r="DI8792" t="str">
            <v>Y</v>
          </cell>
          <cell r="DJ8792">
            <v>20220620</v>
          </cell>
          <cell r="DL8792" t="str">
            <v/>
          </cell>
          <cell r="DM8792" t="str">
            <v/>
          </cell>
          <cell r="DN8792" t="str">
            <v/>
          </cell>
          <cell r="DP8792" t="str">
            <v/>
          </cell>
          <cell r="DQ8792" t="str">
            <v/>
          </cell>
          <cell r="DR8792" t="str">
            <v/>
          </cell>
          <cell r="DS8792" t="str">
            <v/>
          </cell>
          <cell r="DT8792" t="str">
            <v/>
          </cell>
        </row>
        <row r="8793">
          <cell r="I8793" t="str">
            <v>BRFRS8CTF001</v>
          </cell>
          <cell r="J8793" t="str">
            <v>BNP PARIBAS CAPITAL PROTEGIDO MASTER XXVII FI MULT [Classic, C]</v>
          </cell>
          <cell r="L8793" t="str">
            <v/>
          </cell>
          <cell r="M8793" t="str">
            <v/>
          </cell>
          <cell r="N8793" t="str">
            <v/>
          </cell>
          <cell r="P8793" t="str">
            <v/>
          </cell>
          <cell r="Q8793" t="str">
            <v/>
          </cell>
          <cell r="R8793" t="str">
            <v>BRL</v>
          </cell>
          <cell r="S8793" t="str">
            <v/>
          </cell>
          <cell r="T8793">
            <v>2</v>
          </cell>
          <cell r="U8793" t="str">
            <v>Closed</v>
          </cell>
          <cell r="V8793" t="str">
            <v>PRODUCT_STATUS</v>
          </cell>
          <cell r="W8793" t="str">
            <v/>
          </cell>
          <cell r="X8793" t="str">
            <v/>
          </cell>
          <cell r="Y8793" t="str">
            <v/>
          </cell>
          <cell r="Z8793">
            <v>506214</v>
          </cell>
          <cell r="AB8793" t="str">
            <v/>
          </cell>
          <cell r="AC8793" t="str">
            <v/>
          </cell>
          <cell r="AE8793" t="str">
            <v/>
          </cell>
          <cell r="AF8793" t="str">
            <v/>
          </cell>
          <cell r="AH8793" t="str">
            <v/>
          </cell>
          <cell r="AI8793" t="str">
            <v/>
          </cell>
          <cell r="AJ8793" t="str">
            <v>CLAS</v>
          </cell>
          <cell r="AK8793" t="str">
            <v>Classic</v>
          </cell>
          <cell r="AL8793" t="str">
            <v>SHARE_CATEGORY</v>
          </cell>
          <cell r="AM8793" t="str">
            <v>C</v>
          </cell>
          <cell r="AN8793" t="str">
            <v>Capitalisation</v>
          </cell>
          <cell r="AO8793" t="str">
            <v>SHARE_TYPE</v>
          </cell>
          <cell r="AP8793" t="str">
            <v/>
          </cell>
          <cell r="AQ8793" t="str">
            <v/>
          </cell>
          <cell r="AR8793" t="str">
            <v/>
          </cell>
          <cell r="AS8793" t="str">
            <v/>
          </cell>
          <cell r="AT8793" t="str">
            <v>N</v>
          </cell>
          <cell r="AU8793">
            <v>20180726</v>
          </cell>
          <cell r="AV8793">
            <v>20180726</v>
          </cell>
          <cell r="AW8793">
            <v>20180726</v>
          </cell>
          <cell r="AX8793">
            <v>20180726</v>
          </cell>
          <cell r="BB8793" t="str">
            <v>N</v>
          </cell>
          <cell r="BC8793" t="str">
            <v>No</v>
          </cell>
          <cell r="BD8793" t="str">
            <v>DICI_KIID</v>
          </cell>
          <cell r="BE8793" t="str">
            <v/>
          </cell>
          <cell r="BF8793" t="str">
            <v/>
          </cell>
          <cell r="BG8793" t="str">
            <v/>
          </cell>
          <cell r="BH8793" t="str">
            <v/>
          </cell>
          <cell r="BI8793" t="str">
            <v/>
          </cell>
          <cell r="BJ8793" t="str">
            <v/>
          </cell>
          <cell r="BK8793" t="str">
            <v/>
          </cell>
          <cell r="BL8793" t="str">
            <v/>
          </cell>
          <cell r="BN8793" t="str">
            <v/>
          </cell>
          <cell r="BO8793" t="str">
            <v/>
          </cell>
          <cell r="BQ8793" t="str">
            <v/>
          </cell>
          <cell r="BS8793" t="str">
            <v/>
          </cell>
          <cell r="BT8793" t="str">
            <v/>
          </cell>
          <cell r="BU8793" t="str">
            <v>N</v>
          </cell>
          <cell r="BV8793" t="str">
            <v/>
          </cell>
          <cell r="BW8793" t="str">
            <v/>
          </cell>
          <cell r="BX8793" t="str">
            <v/>
          </cell>
          <cell r="BY8793" t="str">
            <v/>
          </cell>
          <cell r="BZ8793" t="str">
            <v/>
          </cell>
          <cell r="CH8793" t="str">
            <v/>
          </cell>
          <cell r="CI8793" t="str">
            <v/>
          </cell>
          <cell r="CJ8793" t="str">
            <v/>
          </cell>
          <cell r="CK8793" t="str">
            <v/>
          </cell>
          <cell r="CL8793" t="str">
            <v/>
          </cell>
          <cell r="CM8793" t="str">
            <v/>
          </cell>
          <cell r="CN8793" t="str">
            <v/>
          </cell>
          <cell r="CO8793" t="str">
            <v/>
          </cell>
          <cell r="CQ8793" t="str">
            <v/>
          </cell>
          <cell r="CR8793" t="str">
            <v/>
          </cell>
          <cell r="CS8793" t="str">
            <v/>
          </cell>
          <cell r="CU8793" t="str">
            <v/>
          </cell>
          <cell r="CV8793" t="str">
            <v/>
          </cell>
          <cell r="CZ8793" t="str">
            <v/>
          </cell>
          <cell r="DB8793" t="str">
            <v/>
          </cell>
          <cell r="DC8793" t="str">
            <v/>
          </cell>
          <cell r="DD8793" t="str">
            <v/>
          </cell>
          <cell r="DF8793" t="str">
            <v/>
          </cell>
          <cell r="DG8793" t="str">
            <v/>
          </cell>
          <cell r="DH8793" t="str">
            <v/>
          </cell>
          <cell r="DI8793" t="str">
            <v/>
          </cell>
          <cell r="DL8793" t="str">
            <v/>
          </cell>
          <cell r="DM8793" t="str">
            <v/>
          </cell>
          <cell r="DN8793" t="str">
            <v/>
          </cell>
          <cell r="DP8793" t="str">
            <v/>
          </cell>
          <cell r="DQ8793" t="str">
            <v/>
          </cell>
          <cell r="DR8793" t="str">
            <v/>
          </cell>
          <cell r="DS8793" t="str">
            <v/>
          </cell>
          <cell r="DT8793" t="str">
            <v/>
          </cell>
        </row>
        <row r="8794">
          <cell r="I8794" t="str">
            <v>BRATC3CTF003</v>
          </cell>
          <cell r="J8794" t="str">
            <v>BNP PARIBAS ÁRTICO CONSERVADOR FIF - CLASSE DE INVESTIMENTO EM COTAS MULTIMERCADO CRÉDITO PRIVADO - RESPONSABILIDADE LIMITADA [Classic, C]</v>
          </cell>
          <cell r="L8794" t="str">
            <v/>
          </cell>
          <cell r="M8794" t="str">
            <v/>
          </cell>
          <cell r="N8794" t="str">
            <v/>
          </cell>
          <cell r="P8794" t="str">
            <v/>
          </cell>
          <cell r="Q8794" t="str">
            <v/>
          </cell>
          <cell r="R8794" t="str">
            <v>BRL</v>
          </cell>
          <cell r="S8794" t="str">
            <v>N</v>
          </cell>
          <cell r="T8794">
            <v>1</v>
          </cell>
          <cell r="U8794" t="str">
            <v>Launched</v>
          </cell>
          <cell r="V8794" t="str">
            <v>PRODUCT_STATUS</v>
          </cell>
          <cell r="W8794" t="str">
            <v/>
          </cell>
          <cell r="X8794" t="str">
            <v/>
          </cell>
          <cell r="Y8794" t="str">
            <v/>
          </cell>
          <cell r="Z8794">
            <v>622943</v>
          </cell>
          <cell r="AA8794">
            <v>261747</v>
          </cell>
          <cell r="AB8794" t="str">
            <v>BM BNP PARIBAS ARTICO FIC DE FIM PREV CRED PRIV(CONSERVADOR) [14988]</v>
          </cell>
          <cell r="AC8794" t="str">
            <v>BRL</v>
          </cell>
          <cell r="AE8794" t="str">
            <v/>
          </cell>
          <cell r="AF8794" t="str">
            <v/>
          </cell>
          <cell r="AH8794" t="str">
            <v/>
          </cell>
          <cell r="AI8794" t="str">
            <v/>
          </cell>
          <cell r="AJ8794" t="str">
            <v>CLAS</v>
          </cell>
          <cell r="AK8794" t="str">
            <v>Classic</v>
          </cell>
          <cell r="AL8794" t="str">
            <v>SHARE_CATEGORY</v>
          </cell>
          <cell r="AM8794" t="str">
            <v>C</v>
          </cell>
          <cell r="AN8794" t="str">
            <v>Capitalisation</v>
          </cell>
          <cell r="AO8794" t="str">
            <v>SHARE_TYPE</v>
          </cell>
          <cell r="AP8794" t="str">
            <v>N</v>
          </cell>
          <cell r="AQ8794" t="str">
            <v/>
          </cell>
          <cell r="AR8794" t="str">
            <v/>
          </cell>
          <cell r="AS8794" t="str">
            <v/>
          </cell>
          <cell r="AT8794" t="str">
            <v>N</v>
          </cell>
          <cell r="AV8794">
            <v>20080912</v>
          </cell>
          <cell r="BB8794" t="str">
            <v>N</v>
          </cell>
          <cell r="BC8794" t="str">
            <v>No</v>
          </cell>
          <cell r="BD8794" t="str">
            <v>DICI_KIID</v>
          </cell>
          <cell r="BE8794" t="str">
            <v/>
          </cell>
          <cell r="BF8794" t="str">
            <v/>
          </cell>
          <cell r="BG8794" t="str">
            <v/>
          </cell>
          <cell r="BH8794" t="str">
            <v/>
          </cell>
          <cell r="BI8794" t="str">
            <v>N</v>
          </cell>
          <cell r="BJ8794" t="str">
            <v/>
          </cell>
          <cell r="BK8794" t="str">
            <v/>
          </cell>
          <cell r="BL8794" t="str">
            <v/>
          </cell>
          <cell r="BN8794" t="str">
            <v/>
          </cell>
          <cell r="BO8794" t="str">
            <v/>
          </cell>
          <cell r="BQ8794" t="str">
            <v/>
          </cell>
          <cell r="BS8794" t="str">
            <v/>
          </cell>
          <cell r="BT8794" t="str">
            <v/>
          </cell>
          <cell r="BU8794" t="str">
            <v>Y</v>
          </cell>
          <cell r="BV8794" t="str">
            <v/>
          </cell>
          <cell r="BW8794" t="str">
            <v/>
          </cell>
          <cell r="BX8794" t="str">
            <v/>
          </cell>
          <cell r="BY8794" t="str">
            <v/>
          </cell>
          <cell r="BZ8794" t="str">
            <v/>
          </cell>
          <cell r="CH8794" t="str">
            <v/>
          </cell>
          <cell r="CI8794" t="str">
            <v/>
          </cell>
          <cell r="CJ8794" t="str">
            <v/>
          </cell>
          <cell r="CK8794" t="str">
            <v/>
          </cell>
          <cell r="CL8794" t="str">
            <v/>
          </cell>
          <cell r="CM8794" t="str">
            <v>No Benchmark</v>
          </cell>
          <cell r="CN8794" t="str">
            <v/>
          </cell>
          <cell r="CO8794" t="str">
            <v/>
          </cell>
          <cell r="CQ8794" t="str">
            <v/>
          </cell>
          <cell r="CR8794" t="str">
            <v/>
          </cell>
          <cell r="CS8794" t="str">
            <v/>
          </cell>
          <cell r="CU8794" t="str">
            <v/>
          </cell>
          <cell r="CV8794" t="str">
            <v/>
          </cell>
          <cell r="CZ8794" t="str">
            <v/>
          </cell>
          <cell r="DB8794" t="str">
            <v/>
          </cell>
          <cell r="DC8794" t="str">
            <v/>
          </cell>
          <cell r="DD8794" t="str">
            <v/>
          </cell>
          <cell r="DF8794" t="str">
            <v/>
          </cell>
          <cell r="DG8794" t="str">
            <v/>
          </cell>
          <cell r="DH8794" t="str">
            <v/>
          </cell>
          <cell r="DI8794" t="str">
            <v>N</v>
          </cell>
          <cell r="DL8794" t="str">
            <v/>
          </cell>
          <cell r="DM8794" t="str">
            <v/>
          </cell>
          <cell r="DN8794" t="str">
            <v/>
          </cell>
          <cell r="DP8794" t="str">
            <v/>
          </cell>
          <cell r="DQ8794" t="str">
            <v/>
          </cell>
          <cell r="DR8794" t="str">
            <v/>
          </cell>
          <cell r="DS8794" t="str">
            <v/>
          </cell>
          <cell r="DT8794" t="str">
            <v/>
          </cell>
        </row>
        <row r="8795">
          <cell r="I8795" t="str">
            <v>FR001400ON50</v>
          </cell>
          <cell r="J8795" t="str">
            <v>LACTALIS MONETAIRE [Classic, C]</v>
          </cell>
          <cell r="L8795" t="str">
            <v/>
          </cell>
          <cell r="M8795" t="str">
            <v/>
          </cell>
          <cell r="N8795" t="str">
            <v/>
          </cell>
          <cell r="O8795">
            <v>1</v>
          </cell>
          <cell r="P8795" t="str">
            <v>Bearer</v>
          </cell>
          <cell r="Q8795" t="str">
            <v>SHARE_FORM</v>
          </cell>
          <cell r="R8795" t="str">
            <v>EUR</v>
          </cell>
          <cell r="S8795" t="str">
            <v>N</v>
          </cell>
          <cell r="T8795">
            <v>1</v>
          </cell>
          <cell r="U8795" t="str">
            <v>Launched</v>
          </cell>
          <cell r="V8795" t="str">
            <v>PRODUCT_STATUS</v>
          </cell>
          <cell r="W8795" t="str">
            <v/>
          </cell>
          <cell r="X8795" t="str">
            <v/>
          </cell>
          <cell r="Y8795" t="str">
            <v/>
          </cell>
          <cell r="Z8795">
            <v>621110</v>
          </cell>
          <cell r="AA8795">
            <v>195481</v>
          </cell>
          <cell r="AB8795" t="str">
            <v>BM LACTALIS MONETAIRE [15520]</v>
          </cell>
          <cell r="AC8795" t="str">
            <v>EUR</v>
          </cell>
          <cell r="AE8795" t="str">
            <v/>
          </cell>
          <cell r="AF8795" t="str">
            <v/>
          </cell>
          <cell r="AH8795" t="str">
            <v/>
          </cell>
          <cell r="AI8795" t="str">
            <v/>
          </cell>
          <cell r="AJ8795" t="str">
            <v>CLAS</v>
          </cell>
          <cell r="AK8795" t="str">
            <v>Classic</v>
          </cell>
          <cell r="AL8795" t="str">
            <v>SHARE_CATEGORY</v>
          </cell>
          <cell r="AM8795" t="str">
            <v>C</v>
          </cell>
          <cell r="AN8795" t="str">
            <v>Capitalisation</v>
          </cell>
          <cell r="AO8795" t="str">
            <v>SHARE_TYPE</v>
          </cell>
          <cell r="AP8795" t="str">
            <v>N</v>
          </cell>
          <cell r="AQ8795" t="str">
            <v/>
          </cell>
          <cell r="AR8795" t="str">
            <v/>
          </cell>
          <cell r="AS8795" t="str">
            <v/>
          </cell>
          <cell r="AT8795" t="str">
            <v>N</v>
          </cell>
          <cell r="AV8795">
            <v>20141124</v>
          </cell>
          <cell r="AW8795">
            <v>20141124</v>
          </cell>
          <cell r="BB8795" t="str">
            <v>Y</v>
          </cell>
          <cell r="BC8795" t="str">
            <v>Yes</v>
          </cell>
          <cell r="BD8795" t="str">
            <v>DICI_KIID</v>
          </cell>
          <cell r="BE8795" t="str">
            <v/>
          </cell>
          <cell r="BF8795" t="str">
            <v/>
          </cell>
          <cell r="BG8795" t="str">
            <v/>
          </cell>
          <cell r="BH8795" t="str">
            <v/>
          </cell>
          <cell r="BI8795" t="str">
            <v>Y</v>
          </cell>
          <cell r="BJ8795" t="str">
            <v>0.0001</v>
          </cell>
          <cell r="BK8795" t="str">
            <v>Y</v>
          </cell>
          <cell r="BL8795" t="str">
            <v>0.0001</v>
          </cell>
          <cell r="BM8795">
            <v>32</v>
          </cell>
          <cell r="BN8795" t="str">
            <v>L'investissement dans des instruments de type monétaire et obligations à court terme avec une volatilité très basse justifie la catégorie de risque.</v>
          </cell>
          <cell r="BO8795" t="str">
            <v>RISK_NARRATIVE</v>
          </cell>
          <cell r="BP8795">
            <v>1</v>
          </cell>
          <cell r="BQ8795" t="str">
            <v>Y</v>
          </cell>
          <cell r="BS8795" t="str">
            <v/>
          </cell>
          <cell r="BT8795" t="str">
            <v/>
          </cell>
          <cell r="BU8795" t="str">
            <v>Y</v>
          </cell>
          <cell r="BV8795" t="str">
            <v/>
          </cell>
          <cell r="BW8795" t="str">
            <v/>
          </cell>
          <cell r="BX8795" t="str">
            <v>BNP IP-FR</v>
          </cell>
          <cell r="BY8795" t="str">
            <v>BNP IP-FR</v>
          </cell>
          <cell r="BZ8795" t="str">
            <v>LIBRARY_FUNDSQUARE</v>
          </cell>
          <cell r="CA8795">
            <v>0.25</v>
          </cell>
          <cell r="CB8795">
            <v>1</v>
          </cell>
          <cell r="CC8795">
            <v>20230415</v>
          </cell>
          <cell r="CD8795">
            <v>0.06</v>
          </cell>
          <cell r="CE8795">
            <v>1</v>
          </cell>
          <cell r="CF8795">
            <v>1</v>
          </cell>
          <cell r="CH8795" t="str">
            <v/>
          </cell>
          <cell r="CI8795" t="str">
            <v/>
          </cell>
          <cell r="CJ8795" t="str">
            <v/>
          </cell>
          <cell r="CK8795" t="str">
            <v/>
          </cell>
          <cell r="CL8795" t="str">
            <v/>
          </cell>
          <cell r="CM8795" t="str">
            <v>€STR Capitalized</v>
          </cell>
          <cell r="CN8795" t="str">
            <v/>
          </cell>
          <cell r="CO8795" t="str">
            <v/>
          </cell>
          <cell r="CQ8795" t="str">
            <v/>
          </cell>
          <cell r="CR8795" t="str">
            <v/>
          </cell>
          <cell r="CS8795" t="str">
            <v/>
          </cell>
          <cell r="CT8795">
            <v>1</v>
          </cell>
          <cell r="CU8795" t="str">
            <v>CAT 2</v>
          </cell>
          <cell r="CV8795" t="str">
            <v>PRIIPS_CATEGORY</v>
          </cell>
          <cell r="CW8795">
            <v>0.06</v>
          </cell>
          <cell r="CZ8795" t="str">
            <v/>
          </cell>
          <cell r="DA8795">
            <v>204455</v>
          </cell>
          <cell r="DB8795" t="str">
            <v>BM ESG LACTALIS MONETAIRE [15520]</v>
          </cell>
          <cell r="DC8795" t="str">
            <v>EUR</v>
          </cell>
          <cell r="DD8795" t="str">
            <v>Bloomberg Multiverse 1-3 Y (USD) RI CUSTOM ESG</v>
          </cell>
          <cell r="DE8795">
            <v>261608</v>
          </cell>
          <cell r="DF8795" t="str">
            <v>BM PRIIPS LACTALIS MONETAIRE [15520]</v>
          </cell>
          <cell r="DG8795" t="str">
            <v>EUR</v>
          </cell>
          <cell r="DH8795" t="str">
            <v>LACTALIS MONETAIRE [Classic, C]</v>
          </cell>
          <cell r="DI8795" t="str">
            <v>Y</v>
          </cell>
          <cell r="DL8795" t="str">
            <v/>
          </cell>
          <cell r="DM8795" t="str">
            <v/>
          </cell>
          <cell r="DN8795" t="str">
            <v/>
          </cell>
          <cell r="DP8795" t="str">
            <v/>
          </cell>
          <cell r="DQ8795" t="str">
            <v/>
          </cell>
          <cell r="DR8795" t="str">
            <v/>
          </cell>
          <cell r="DS8795" t="str">
            <v/>
          </cell>
          <cell r="DT8795" t="str">
            <v/>
          </cell>
        </row>
        <row r="8796">
          <cell r="I8796" t="str">
            <v/>
          </cell>
          <cell r="J8796" t="str">
            <v>SMAM GLOBAL REIT PLUS - BABY FUND [Not applicable, M]</v>
          </cell>
          <cell r="L8796" t="str">
            <v/>
          </cell>
          <cell r="M8796" t="str">
            <v/>
          </cell>
          <cell r="N8796" t="str">
            <v/>
          </cell>
          <cell r="P8796" t="str">
            <v/>
          </cell>
          <cell r="Q8796" t="str">
            <v/>
          </cell>
          <cell r="R8796" t="str">
            <v>JPY</v>
          </cell>
          <cell r="S8796" t="str">
            <v/>
          </cell>
          <cell r="T8796">
            <v>2</v>
          </cell>
          <cell r="U8796" t="str">
            <v>Closed</v>
          </cell>
          <cell r="V8796" t="str">
            <v>PRODUCT_STATUS</v>
          </cell>
          <cell r="W8796" t="str">
            <v/>
          </cell>
          <cell r="X8796" t="str">
            <v/>
          </cell>
          <cell r="Y8796" t="str">
            <v/>
          </cell>
          <cell r="Z8796">
            <v>509622</v>
          </cell>
          <cell r="AB8796" t="str">
            <v/>
          </cell>
          <cell r="AC8796" t="str">
            <v/>
          </cell>
          <cell r="AE8796" t="str">
            <v/>
          </cell>
          <cell r="AF8796" t="str">
            <v/>
          </cell>
          <cell r="AH8796" t="str">
            <v/>
          </cell>
          <cell r="AI8796" t="str">
            <v/>
          </cell>
          <cell r="AJ8796" t="str">
            <v>Z</v>
          </cell>
          <cell r="AK8796" t="str">
            <v>Not applicable</v>
          </cell>
          <cell r="AL8796" t="str">
            <v>SHARE_CATEGORY</v>
          </cell>
          <cell r="AM8796" t="str">
            <v>M</v>
          </cell>
          <cell r="AN8796" t="str">
            <v>Mandate</v>
          </cell>
          <cell r="AO8796" t="str">
            <v>SHARE_TYPE</v>
          </cell>
          <cell r="AP8796" t="str">
            <v/>
          </cell>
          <cell r="AQ8796" t="str">
            <v/>
          </cell>
          <cell r="AR8796" t="str">
            <v/>
          </cell>
          <cell r="AS8796" t="str">
            <v/>
          </cell>
          <cell r="AT8796" t="str">
            <v>N</v>
          </cell>
          <cell r="AV8796">
            <v>20060731</v>
          </cell>
          <cell r="AY8796">
            <v>20210520</v>
          </cell>
          <cell r="AZ8796">
            <v>20210520</v>
          </cell>
          <cell r="BB8796" t="str">
            <v>N</v>
          </cell>
          <cell r="BC8796" t="str">
            <v>No</v>
          </cell>
          <cell r="BD8796" t="str">
            <v>DICI_KIID</v>
          </cell>
          <cell r="BE8796" t="str">
            <v/>
          </cell>
          <cell r="BF8796" t="str">
            <v/>
          </cell>
          <cell r="BG8796" t="str">
            <v/>
          </cell>
          <cell r="BH8796" t="str">
            <v/>
          </cell>
          <cell r="BI8796" t="str">
            <v/>
          </cell>
          <cell r="BJ8796" t="str">
            <v/>
          </cell>
          <cell r="BK8796" t="str">
            <v/>
          </cell>
          <cell r="BL8796" t="str">
            <v/>
          </cell>
          <cell r="BN8796" t="str">
            <v/>
          </cell>
          <cell r="BO8796" t="str">
            <v/>
          </cell>
          <cell r="BQ8796" t="str">
            <v/>
          </cell>
          <cell r="BS8796" t="str">
            <v/>
          </cell>
          <cell r="BT8796" t="str">
            <v/>
          </cell>
          <cell r="BU8796" t="str">
            <v>Y</v>
          </cell>
          <cell r="BV8796" t="str">
            <v/>
          </cell>
          <cell r="BW8796" t="str">
            <v/>
          </cell>
          <cell r="BX8796" t="str">
            <v/>
          </cell>
          <cell r="BY8796" t="str">
            <v/>
          </cell>
          <cell r="BZ8796" t="str">
            <v/>
          </cell>
          <cell r="CH8796" t="str">
            <v/>
          </cell>
          <cell r="CI8796" t="str">
            <v/>
          </cell>
          <cell r="CJ8796" t="str">
            <v/>
          </cell>
          <cell r="CK8796" t="str">
            <v/>
          </cell>
          <cell r="CL8796" t="str">
            <v/>
          </cell>
          <cell r="CM8796" t="str">
            <v/>
          </cell>
          <cell r="CN8796" t="str">
            <v/>
          </cell>
          <cell r="CO8796" t="str">
            <v/>
          </cell>
          <cell r="CQ8796" t="str">
            <v/>
          </cell>
          <cell r="CR8796" t="str">
            <v/>
          </cell>
          <cell r="CS8796" t="str">
            <v/>
          </cell>
          <cell r="CU8796" t="str">
            <v/>
          </cell>
          <cell r="CV8796" t="str">
            <v/>
          </cell>
          <cell r="CZ8796" t="str">
            <v/>
          </cell>
          <cell r="DB8796" t="str">
            <v/>
          </cell>
          <cell r="DC8796" t="str">
            <v/>
          </cell>
          <cell r="DD8796" t="str">
            <v/>
          </cell>
          <cell r="DF8796" t="str">
            <v/>
          </cell>
          <cell r="DG8796" t="str">
            <v/>
          </cell>
          <cell r="DH8796" t="str">
            <v/>
          </cell>
          <cell r="DI8796" t="str">
            <v/>
          </cell>
          <cell r="DL8796" t="str">
            <v/>
          </cell>
          <cell r="DM8796" t="str">
            <v/>
          </cell>
          <cell r="DN8796" t="str">
            <v/>
          </cell>
          <cell r="DP8796" t="str">
            <v/>
          </cell>
          <cell r="DQ8796" t="str">
            <v/>
          </cell>
          <cell r="DR8796" t="str">
            <v/>
          </cell>
          <cell r="DS8796" t="str">
            <v/>
          </cell>
          <cell r="DT8796" t="str">
            <v/>
          </cell>
        </row>
        <row r="8797">
          <cell r="I8797" t="str">
            <v>BRAUR3CTF003</v>
          </cell>
          <cell r="J8797" t="str">
            <v>BNP PARIBAS AURORA CLASSE DE INVESTIMENTO MULTIMERCADO - RESPONSABILIDADE LIMITADA [Classic, C]</v>
          </cell>
          <cell r="L8797" t="str">
            <v/>
          </cell>
          <cell r="M8797" t="str">
            <v/>
          </cell>
          <cell r="N8797" t="str">
            <v/>
          </cell>
          <cell r="P8797" t="str">
            <v/>
          </cell>
          <cell r="Q8797" t="str">
            <v/>
          </cell>
          <cell r="R8797" t="str">
            <v>BRL</v>
          </cell>
          <cell r="S8797" t="str">
            <v>N</v>
          </cell>
          <cell r="T8797">
            <v>1</v>
          </cell>
          <cell r="U8797" t="str">
            <v>Launched</v>
          </cell>
          <cell r="V8797" t="str">
            <v>PRODUCT_STATUS</v>
          </cell>
          <cell r="W8797" t="str">
            <v/>
          </cell>
          <cell r="X8797" t="str">
            <v/>
          </cell>
          <cell r="Y8797" t="str">
            <v/>
          </cell>
          <cell r="Z8797">
            <v>610693</v>
          </cell>
          <cell r="AA8797">
            <v>262007</v>
          </cell>
          <cell r="AB8797" t="str">
            <v>BM BNP Paribas Aurora FI Multimercado [14989]</v>
          </cell>
          <cell r="AC8797" t="str">
            <v>BRL</v>
          </cell>
          <cell r="AE8797" t="str">
            <v/>
          </cell>
          <cell r="AF8797" t="str">
            <v/>
          </cell>
          <cell r="AH8797" t="str">
            <v/>
          </cell>
          <cell r="AI8797" t="str">
            <v/>
          </cell>
          <cell r="AJ8797" t="str">
            <v>CLAS</v>
          </cell>
          <cell r="AK8797" t="str">
            <v>Classic</v>
          </cell>
          <cell r="AL8797" t="str">
            <v>SHARE_CATEGORY</v>
          </cell>
          <cell r="AM8797" t="str">
            <v>C</v>
          </cell>
          <cell r="AN8797" t="str">
            <v>Capitalisation</v>
          </cell>
          <cell r="AO8797" t="str">
            <v>SHARE_TYPE</v>
          </cell>
          <cell r="AP8797" t="str">
            <v>N</v>
          </cell>
          <cell r="AQ8797" t="str">
            <v/>
          </cell>
          <cell r="AR8797" t="str">
            <v/>
          </cell>
          <cell r="AS8797" t="str">
            <v/>
          </cell>
          <cell r="AT8797" t="str">
            <v>N</v>
          </cell>
          <cell r="AV8797">
            <v>20080401</v>
          </cell>
          <cell r="BB8797" t="str">
            <v>N</v>
          </cell>
          <cell r="BC8797" t="str">
            <v>No</v>
          </cell>
          <cell r="BD8797" t="str">
            <v>DICI_KIID</v>
          </cell>
          <cell r="BE8797" t="str">
            <v/>
          </cell>
          <cell r="BF8797" t="str">
            <v/>
          </cell>
          <cell r="BG8797" t="str">
            <v/>
          </cell>
          <cell r="BH8797" t="str">
            <v/>
          </cell>
          <cell r="BI8797" t="str">
            <v>N</v>
          </cell>
          <cell r="BJ8797" t="str">
            <v/>
          </cell>
          <cell r="BK8797" t="str">
            <v/>
          </cell>
          <cell r="BL8797" t="str">
            <v/>
          </cell>
          <cell r="BN8797" t="str">
            <v/>
          </cell>
          <cell r="BO8797" t="str">
            <v/>
          </cell>
          <cell r="BQ8797" t="str">
            <v/>
          </cell>
          <cell r="BS8797" t="str">
            <v/>
          </cell>
          <cell r="BT8797" t="str">
            <v/>
          </cell>
          <cell r="BU8797" t="str">
            <v>Y</v>
          </cell>
          <cell r="BV8797" t="str">
            <v/>
          </cell>
          <cell r="BW8797" t="str">
            <v/>
          </cell>
          <cell r="BX8797" t="str">
            <v/>
          </cell>
          <cell r="BY8797" t="str">
            <v/>
          </cell>
          <cell r="BZ8797" t="str">
            <v/>
          </cell>
          <cell r="CH8797" t="str">
            <v/>
          </cell>
          <cell r="CI8797" t="str">
            <v/>
          </cell>
          <cell r="CJ8797" t="str">
            <v/>
          </cell>
          <cell r="CK8797" t="str">
            <v/>
          </cell>
          <cell r="CL8797" t="str">
            <v/>
          </cell>
          <cell r="CM8797" t="str">
            <v>No Benchmark</v>
          </cell>
          <cell r="CN8797" t="str">
            <v/>
          </cell>
          <cell r="CO8797" t="str">
            <v/>
          </cell>
          <cell r="CQ8797" t="str">
            <v/>
          </cell>
          <cell r="CR8797" t="str">
            <v/>
          </cell>
          <cell r="CS8797" t="str">
            <v/>
          </cell>
          <cell r="CU8797" t="str">
            <v/>
          </cell>
          <cell r="CV8797" t="str">
            <v/>
          </cell>
          <cell r="CZ8797" t="str">
            <v/>
          </cell>
          <cell r="DB8797" t="str">
            <v/>
          </cell>
          <cell r="DC8797" t="str">
            <v/>
          </cell>
          <cell r="DD8797" t="str">
            <v/>
          </cell>
          <cell r="DF8797" t="str">
            <v/>
          </cell>
          <cell r="DG8797" t="str">
            <v/>
          </cell>
          <cell r="DH8797" t="str">
            <v/>
          </cell>
          <cell r="DI8797" t="str">
            <v>N</v>
          </cell>
          <cell r="DL8797" t="str">
            <v/>
          </cell>
          <cell r="DM8797" t="str">
            <v/>
          </cell>
          <cell r="DN8797" t="str">
            <v/>
          </cell>
          <cell r="DP8797" t="str">
            <v/>
          </cell>
          <cell r="DQ8797" t="str">
            <v/>
          </cell>
          <cell r="DR8797" t="str">
            <v/>
          </cell>
          <cell r="DS8797" t="str">
            <v/>
          </cell>
          <cell r="DT8797" t="str">
            <v/>
          </cell>
        </row>
        <row r="8798">
          <cell r="I8798" t="str">
            <v>FR0011670116</v>
          </cell>
          <cell r="J8798" t="str">
            <v>THEAM Quant Equity Europe Core [D - EUR, H]</v>
          </cell>
          <cell r="L8798" t="str">
            <v/>
          </cell>
          <cell r="M8798" t="str">
            <v/>
          </cell>
          <cell r="N8798" t="str">
            <v/>
          </cell>
          <cell r="O8798">
            <v>1</v>
          </cell>
          <cell r="P8798" t="str">
            <v>Bearer</v>
          </cell>
          <cell r="Q8798" t="str">
            <v>SHARE_FORM</v>
          </cell>
          <cell r="R8798" t="str">
            <v>EUR</v>
          </cell>
          <cell r="S8798" t="str">
            <v>N</v>
          </cell>
          <cell r="T8798">
            <v>2</v>
          </cell>
          <cell r="U8798" t="str">
            <v>Closed</v>
          </cell>
          <cell r="V8798" t="str">
            <v>PRODUCT_STATUS</v>
          </cell>
          <cell r="W8798" t="str">
            <v>15</v>
          </cell>
          <cell r="X8798" t="str">
            <v>Termination in progress</v>
          </cell>
          <cell r="Y8798" t="str">
            <v/>
          </cell>
          <cell r="Z8798">
            <v>229523</v>
          </cell>
          <cell r="AA8798">
            <v>195486</v>
          </cell>
          <cell r="AB8798" t="str">
            <v>BM THEAM Quant Equity Europe Core</v>
          </cell>
          <cell r="AC8798" t="str">
            <v>EUR</v>
          </cell>
          <cell r="AE8798" t="str">
            <v/>
          </cell>
          <cell r="AF8798" t="str">
            <v/>
          </cell>
          <cell r="AH8798" t="str">
            <v/>
          </cell>
          <cell r="AI8798" t="str">
            <v/>
          </cell>
          <cell r="AJ8798" t="str">
            <v>DEU</v>
          </cell>
          <cell r="AK8798" t="str">
            <v>D - EUR</v>
          </cell>
          <cell r="AL8798" t="str">
            <v>SHARE_CATEGORY</v>
          </cell>
          <cell r="AM8798" t="str">
            <v>H</v>
          </cell>
          <cell r="AN8798" t="str">
            <v>Capitalisation and/or Distrib</v>
          </cell>
          <cell r="AO8798" t="str">
            <v>SHARE_TYPE</v>
          </cell>
          <cell r="AP8798" t="str">
            <v>Y</v>
          </cell>
          <cell r="AQ8798" t="str">
            <v/>
          </cell>
          <cell r="AR8798" t="str">
            <v/>
          </cell>
          <cell r="AS8798" t="str">
            <v/>
          </cell>
          <cell r="AT8798" t="str">
            <v>N</v>
          </cell>
          <cell r="AY8798">
            <v>20171101</v>
          </cell>
          <cell r="AZ8798">
            <v>20171101</v>
          </cell>
          <cell r="BB8798" t="str">
            <v>Y</v>
          </cell>
          <cell r="BC8798" t="str">
            <v>Yes</v>
          </cell>
          <cell r="BD8798" t="str">
            <v>DICI_KIID</v>
          </cell>
          <cell r="BE8798" t="str">
            <v/>
          </cell>
          <cell r="BF8798" t="str">
            <v/>
          </cell>
          <cell r="BG8798" t="str">
            <v/>
          </cell>
          <cell r="BH8798" t="str">
            <v/>
          </cell>
          <cell r="BI8798" t="str">
            <v>Y</v>
          </cell>
          <cell r="BJ8798" t="str">
            <v>0.0001</v>
          </cell>
          <cell r="BK8798" t="str">
            <v/>
          </cell>
          <cell r="BL8798" t="str">
            <v/>
          </cell>
          <cell r="BM8798">
            <v>30</v>
          </cell>
          <cell r="BN8798" t="str">
            <v>L'investissement dans des instruments de type actions justifie la catégorie de risque. Ceux-ci sont sujets à d'importantes fluctuations de cours souvent amplifiées à court terme.</v>
          </cell>
          <cell r="BO8798" t="str">
            <v>RISK_NARRATIVE</v>
          </cell>
          <cell r="BP8798">
            <v>6</v>
          </cell>
          <cell r="BQ8798" t="str">
            <v>Y</v>
          </cell>
          <cell r="BS8798" t="str">
            <v/>
          </cell>
          <cell r="BT8798" t="str">
            <v/>
          </cell>
          <cell r="BU8798" t="str">
            <v>N</v>
          </cell>
          <cell r="BV8798" t="str">
            <v/>
          </cell>
          <cell r="BW8798" t="str">
            <v/>
          </cell>
          <cell r="BX8798" t="str">
            <v>THEAM</v>
          </cell>
          <cell r="BY8798" t="str">
            <v>THEAM</v>
          </cell>
          <cell r="BZ8798" t="str">
            <v>LIBRARY_FUNDSQUARE</v>
          </cell>
          <cell r="CA8798">
            <v>16.88</v>
          </cell>
          <cell r="CB8798">
            <v>4</v>
          </cell>
          <cell r="CC8798">
            <v>20171020</v>
          </cell>
          <cell r="CE8798">
            <v>4</v>
          </cell>
          <cell r="CF8798">
            <v>1</v>
          </cell>
          <cell r="CH8798" t="str">
            <v/>
          </cell>
          <cell r="CI8798" t="str">
            <v/>
          </cell>
          <cell r="CJ8798" t="str">
            <v/>
          </cell>
          <cell r="CK8798" t="str">
            <v/>
          </cell>
          <cell r="CL8798" t="str">
            <v/>
          </cell>
          <cell r="CM8798" t="str">
            <v>MSCI Europe (NR)</v>
          </cell>
          <cell r="CN8798" t="str">
            <v/>
          </cell>
          <cell r="CO8798" t="str">
            <v/>
          </cell>
          <cell r="CQ8798" t="str">
            <v/>
          </cell>
          <cell r="CR8798" t="str">
            <v/>
          </cell>
          <cell r="CS8798" t="str">
            <v/>
          </cell>
          <cell r="CU8798" t="str">
            <v/>
          </cell>
          <cell r="CV8798" t="str">
            <v/>
          </cell>
          <cell r="CZ8798" t="str">
            <v/>
          </cell>
          <cell r="DB8798" t="str">
            <v/>
          </cell>
          <cell r="DC8798" t="str">
            <v/>
          </cell>
          <cell r="DD8798" t="str">
            <v/>
          </cell>
          <cell r="DF8798" t="str">
            <v/>
          </cell>
          <cell r="DG8798" t="str">
            <v/>
          </cell>
          <cell r="DH8798" t="str">
            <v/>
          </cell>
          <cell r="DI8798" t="str">
            <v/>
          </cell>
          <cell r="DL8798" t="str">
            <v/>
          </cell>
          <cell r="DM8798" t="str">
            <v/>
          </cell>
          <cell r="DN8798" t="str">
            <v/>
          </cell>
          <cell r="DP8798" t="str">
            <v/>
          </cell>
          <cell r="DQ8798" t="str">
            <v/>
          </cell>
          <cell r="DR8798" t="str">
            <v/>
          </cell>
          <cell r="DS8798" t="str">
            <v/>
          </cell>
          <cell r="DT8798" t="str">
            <v/>
          </cell>
        </row>
        <row r="8799">
          <cell r="I8799" t="str">
            <v>FR0011670066</v>
          </cell>
          <cell r="J8799" t="str">
            <v>THEAM Quant Equity Europe Core [I - EUR, C]</v>
          </cell>
          <cell r="L8799" t="str">
            <v/>
          </cell>
          <cell r="M8799" t="str">
            <v/>
          </cell>
          <cell r="N8799" t="str">
            <v/>
          </cell>
          <cell r="O8799">
            <v>1</v>
          </cell>
          <cell r="P8799" t="str">
            <v>Bearer</v>
          </cell>
          <cell r="Q8799" t="str">
            <v>SHARE_FORM</v>
          </cell>
          <cell r="R8799" t="str">
            <v>EUR</v>
          </cell>
          <cell r="S8799" t="str">
            <v>N</v>
          </cell>
          <cell r="T8799">
            <v>2</v>
          </cell>
          <cell r="U8799" t="str">
            <v>Closed</v>
          </cell>
          <cell r="V8799" t="str">
            <v>PRODUCT_STATUS</v>
          </cell>
          <cell r="W8799" t="str">
            <v>15</v>
          </cell>
          <cell r="X8799" t="str">
            <v>Termination in progress</v>
          </cell>
          <cell r="Y8799" t="str">
            <v/>
          </cell>
          <cell r="Z8799">
            <v>229523</v>
          </cell>
          <cell r="AA8799">
            <v>195486</v>
          </cell>
          <cell r="AB8799" t="str">
            <v>BM THEAM Quant Equity Europe Core</v>
          </cell>
          <cell r="AC8799" t="str">
            <v>EUR</v>
          </cell>
          <cell r="AE8799" t="str">
            <v/>
          </cell>
          <cell r="AF8799" t="str">
            <v/>
          </cell>
          <cell r="AH8799" t="str">
            <v/>
          </cell>
          <cell r="AI8799" t="str">
            <v/>
          </cell>
          <cell r="AJ8799" t="str">
            <v>I-EU</v>
          </cell>
          <cell r="AK8799" t="str">
            <v>I - EUR</v>
          </cell>
          <cell r="AL8799" t="str">
            <v>SHARE_CATEGORY</v>
          </cell>
          <cell r="AM8799" t="str">
            <v>C</v>
          </cell>
          <cell r="AN8799" t="str">
            <v>Capitalisation</v>
          </cell>
          <cell r="AO8799" t="str">
            <v>SHARE_TYPE</v>
          </cell>
          <cell r="AP8799" t="str">
            <v>Y</v>
          </cell>
          <cell r="AQ8799" t="str">
            <v/>
          </cell>
          <cell r="AR8799" t="str">
            <v/>
          </cell>
          <cell r="AS8799" t="str">
            <v/>
          </cell>
          <cell r="AT8799" t="str">
            <v>N</v>
          </cell>
          <cell r="AV8799">
            <v>20140506</v>
          </cell>
          <cell r="AW8799">
            <v>20140506</v>
          </cell>
          <cell r="AY8799">
            <v>20171101</v>
          </cell>
          <cell r="AZ8799">
            <v>20171101</v>
          </cell>
          <cell r="BB8799" t="str">
            <v>Y</v>
          </cell>
          <cell r="BC8799" t="str">
            <v>Yes</v>
          </cell>
          <cell r="BD8799" t="str">
            <v>DICI_KIID</v>
          </cell>
          <cell r="BE8799" t="str">
            <v/>
          </cell>
          <cell r="BF8799" t="str">
            <v/>
          </cell>
          <cell r="BG8799" t="str">
            <v/>
          </cell>
          <cell r="BH8799" t="str">
            <v/>
          </cell>
          <cell r="BI8799" t="str">
            <v>Y</v>
          </cell>
          <cell r="BJ8799" t="str">
            <v>0.0001</v>
          </cell>
          <cell r="BK8799" t="str">
            <v/>
          </cell>
          <cell r="BL8799" t="str">
            <v/>
          </cell>
          <cell r="BM8799">
            <v>30</v>
          </cell>
          <cell r="BN8799" t="str">
            <v>L'investissement dans des instruments de type actions justifie la catégorie de risque. Ceux-ci sont sujets à d'importantes fluctuations de cours souvent amplifiées à court terme.</v>
          </cell>
          <cell r="BO8799" t="str">
            <v>RISK_NARRATIVE</v>
          </cell>
          <cell r="BP8799">
            <v>6</v>
          </cell>
          <cell r="BQ8799" t="str">
            <v>Y</v>
          </cell>
          <cell r="BS8799" t="str">
            <v/>
          </cell>
          <cell r="BT8799" t="str">
            <v/>
          </cell>
          <cell r="BU8799" t="str">
            <v>N</v>
          </cell>
          <cell r="BV8799" t="str">
            <v/>
          </cell>
          <cell r="BW8799" t="str">
            <v/>
          </cell>
          <cell r="BX8799" t="str">
            <v>THEAM</v>
          </cell>
          <cell r="BY8799" t="str">
            <v>THEAM</v>
          </cell>
          <cell r="BZ8799" t="str">
            <v>LIBRARY_FUNDSQUARE</v>
          </cell>
          <cell r="CA8799">
            <v>16.88</v>
          </cell>
          <cell r="CB8799">
            <v>4</v>
          </cell>
          <cell r="CC8799">
            <v>20171020</v>
          </cell>
          <cell r="CE8799">
            <v>4</v>
          </cell>
          <cell r="CF8799">
            <v>1</v>
          </cell>
          <cell r="CH8799" t="str">
            <v/>
          </cell>
          <cell r="CI8799" t="str">
            <v/>
          </cell>
          <cell r="CJ8799" t="str">
            <v/>
          </cell>
          <cell r="CK8799" t="str">
            <v/>
          </cell>
          <cell r="CL8799" t="str">
            <v/>
          </cell>
          <cell r="CM8799" t="str">
            <v>MSCI Europe (NR)</v>
          </cell>
          <cell r="CN8799" t="str">
            <v/>
          </cell>
          <cell r="CO8799" t="str">
            <v/>
          </cell>
          <cell r="CQ8799" t="str">
            <v/>
          </cell>
          <cell r="CR8799" t="str">
            <v/>
          </cell>
          <cell r="CS8799" t="str">
            <v/>
          </cell>
          <cell r="CU8799" t="str">
            <v/>
          </cell>
          <cell r="CV8799" t="str">
            <v/>
          </cell>
          <cell r="CZ8799" t="str">
            <v/>
          </cell>
          <cell r="DB8799" t="str">
            <v/>
          </cell>
          <cell r="DC8799" t="str">
            <v/>
          </cell>
          <cell r="DD8799" t="str">
            <v/>
          </cell>
          <cell r="DF8799" t="str">
            <v/>
          </cell>
          <cell r="DG8799" t="str">
            <v/>
          </cell>
          <cell r="DH8799" t="str">
            <v/>
          </cell>
          <cell r="DI8799" t="str">
            <v/>
          </cell>
          <cell r="DL8799" t="str">
            <v/>
          </cell>
          <cell r="DM8799" t="str">
            <v/>
          </cell>
          <cell r="DN8799" t="str">
            <v/>
          </cell>
          <cell r="DP8799" t="str">
            <v/>
          </cell>
          <cell r="DQ8799" t="str">
            <v/>
          </cell>
          <cell r="DR8799" t="str">
            <v/>
          </cell>
          <cell r="DS8799" t="str">
            <v/>
          </cell>
          <cell r="DT8799" t="str">
            <v/>
          </cell>
        </row>
        <row r="8800">
          <cell r="I8800" t="str">
            <v>FR0011670082</v>
          </cell>
          <cell r="J8800" t="str">
            <v>THEAM Quant Equity Europe Core [A - EUR, C]</v>
          </cell>
          <cell r="L8800" t="str">
            <v/>
          </cell>
          <cell r="M8800" t="str">
            <v/>
          </cell>
          <cell r="N8800" t="str">
            <v/>
          </cell>
          <cell r="O8800">
            <v>1</v>
          </cell>
          <cell r="P8800" t="str">
            <v>Bearer</v>
          </cell>
          <cell r="Q8800" t="str">
            <v>SHARE_FORM</v>
          </cell>
          <cell r="R8800" t="str">
            <v>EUR</v>
          </cell>
          <cell r="S8800" t="str">
            <v>Y</v>
          </cell>
          <cell r="T8800">
            <v>2</v>
          </cell>
          <cell r="U8800" t="str">
            <v>Closed</v>
          </cell>
          <cell r="V8800" t="str">
            <v>PRODUCT_STATUS</v>
          </cell>
          <cell r="W8800" t="str">
            <v>15</v>
          </cell>
          <cell r="X8800" t="str">
            <v>Termination in progress</v>
          </cell>
          <cell r="Y8800" t="str">
            <v/>
          </cell>
          <cell r="Z8800">
            <v>229523</v>
          </cell>
          <cell r="AA8800">
            <v>195486</v>
          </cell>
          <cell r="AB8800" t="str">
            <v>BM THEAM Quant Equity Europe Core</v>
          </cell>
          <cell r="AC8800" t="str">
            <v>EUR</v>
          </cell>
          <cell r="AE8800" t="str">
            <v/>
          </cell>
          <cell r="AF8800" t="str">
            <v/>
          </cell>
          <cell r="AH8800" t="str">
            <v/>
          </cell>
          <cell r="AI8800" t="str">
            <v/>
          </cell>
          <cell r="AJ8800" t="str">
            <v>A105</v>
          </cell>
          <cell r="AK8800" t="str">
            <v>A - EUR</v>
          </cell>
          <cell r="AL8800" t="str">
            <v>SHARE_CATEGORY</v>
          </cell>
          <cell r="AM8800" t="str">
            <v>C</v>
          </cell>
          <cell r="AN8800" t="str">
            <v>Capitalisation</v>
          </cell>
          <cell r="AO8800" t="str">
            <v>SHARE_TYPE</v>
          </cell>
          <cell r="AP8800" t="str">
            <v>Y</v>
          </cell>
          <cell r="AQ8800" t="str">
            <v/>
          </cell>
          <cell r="AR8800" t="str">
            <v/>
          </cell>
          <cell r="AS8800" t="str">
            <v/>
          </cell>
          <cell r="AT8800" t="str">
            <v>N</v>
          </cell>
          <cell r="AV8800">
            <v>20140506</v>
          </cell>
          <cell r="AW8800">
            <v>20140506</v>
          </cell>
          <cell r="AY8800">
            <v>20171101</v>
          </cell>
          <cell r="AZ8800">
            <v>20190416</v>
          </cell>
          <cell r="BB8800" t="str">
            <v>Y</v>
          </cell>
          <cell r="BC8800" t="str">
            <v>Yes</v>
          </cell>
          <cell r="BD8800" t="str">
            <v>DICI_KIID</v>
          </cell>
          <cell r="BE8800" t="str">
            <v/>
          </cell>
          <cell r="BF8800" t="str">
            <v/>
          </cell>
          <cell r="BG8800" t="str">
            <v/>
          </cell>
          <cell r="BH8800" t="str">
            <v/>
          </cell>
          <cell r="BI8800" t="str">
            <v>Y</v>
          </cell>
          <cell r="BJ8800" t="str">
            <v>0.0001</v>
          </cell>
          <cell r="BK8800" t="str">
            <v/>
          </cell>
          <cell r="BL8800" t="str">
            <v/>
          </cell>
          <cell r="BM8800">
            <v>30</v>
          </cell>
          <cell r="BN8800" t="str">
            <v>L'investissement dans des instruments de type actions justifie la catégorie de risque. Ceux-ci sont sujets à d'importantes fluctuations de cours souvent amplifiées à court terme.</v>
          </cell>
          <cell r="BO8800" t="str">
            <v>RISK_NARRATIVE</v>
          </cell>
          <cell r="BP8800">
            <v>6</v>
          </cell>
          <cell r="BQ8800" t="str">
            <v>Y</v>
          </cell>
          <cell r="BS8800" t="str">
            <v/>
          </cell>
          <cell r="BT8800" t="str">
            <v/>
          </cell>
          <cell r="BU8800" t="str">
            <v>Y</v>
          </cell>
          <cell r="BV8800" t="str">
            <v/>
          </cell>
          <cell r="BW8800" t="str">
            <v/>
          </cell>
          <cell r="BX8800" t="str">
            <v>THEAM</v>
          </cell>
          <cell r="BY8800" t="str">
            <v>THEAM</v>
          </cell>
          <cell r="BZ8800" t="str">
            <v>LIBRARY_FUNDSQUARE</v>
          </cell>
          <cell r="CA8800">
            <v>16.88</v>
          </cell>
          <cell r="CB8800">
            <v>4</v>
          </cell>
          <cell r="CC8800">
            <v>20171020</v>
          </cell>
          <cell r="CE8800">
            <v>4</v>
          </cell>
          <cell r="CF8800">
            <v>1</v>
          </cell>
          <cell r="CH8800" t="str">
            <v/>
          </cell>
          <cell r="CI8800" t="str">
            <v/>
          </cell>
          <cell r="CJ8800" t="str">
            <v/>
          </cell>
          <cell r="CK8800" t="str">
            <v/>
          </cell>
          <cell r="CL8800" t="str">
            <v/>
          </cell>
          <cell r="CM8800" t="str">
            <v>MSCI Europe (NR)</v>
          </cell>
          <cell r="CN8800" t="str">
            <v/>
          </cell>
          <cell r="CO8800" t="str">
            <v/>
          </cell>
          <cell r="CQ8800" t="str">
            <v/>
          </cell>
          <cell r="CR8800" t="str">
            <v/>
          </cell>
          <cell r="CS8800" t="str">
            <v/>
          </cell>
          <cell r="CU8800" t="str">
            <v/>
          </cell>
          <cell r="CV8800" t="str">
            <v/>
          </cell>
          <cell r="CZ8800" t="str">
            <v/>
          </cell>
          <cell r="DB8800" t="str">
            <v/>
          </cell>
          <cell r="DC8800" t="str">
            <v/>
          </cell>
          <cell r="DD8800" t="str">
            <v/>
          </cell>
          <cell r="DF8800" t="str">
            <v/>
          </cell>
          <cell r="DG8800" t="str">
            <v/>
          </cell>
          <cell r="DH8800" t="str">
            <v/>
          </cell>
          <cell r="DI8800" t="str">
            <v/>
          </cell>
          <cell r="DL8800" t="str">
            <v/>
          </cell>
          <cell r="DM8800" t="str">
            <v/>
          </cell>
          <cell r="DN8800" t="str">
            <v/>
          </cell>
          <cell r="DP8800" t="str">
            <v/>
          </cell>
          <cell r="DQ8800" t="str">
            <v/>
          </cell>
          <cell r="DR8800" t="str">
            <v/>
          </cell>
          <cell r="DS8800" t="str">
            <v/>
          </cell>
          <cell r="DT8800" t="str">
            <v/>
          </cell>
        </row>
        <row r="8801">
          <cell r="I8801" t="str">
            <v>FR0011670108</v>
          </cell>
          <cell r="J8801" t="str">
            <v>THEAM Quant Equity Europe Core [E - EUR, C]</v>
          </cell>
          <cell r="L8801" t="str">
            <v/>
          </cell>
          <cell r="M8801" t="str">
            <v/>
          </cell>
          <cell r="N8801" t="str">
            <v/>
          </cell>
          <cell r="O8801">
            <v>1</v>
          </cell>
          <cell r="P8801" t="str">
            <v>Bearer</v>
          </cell>
          <cell r="Q8801" t="str">
            <v>SHARE_FORM</v>
          </cell>
          <cell r="R8801" t="str">
            <v>EUR</v>
          </cell>
          <cell r="S8801" t="str">
            <v>N</v>
          </cell>
          <cell r="T8801">
            <v>2</v>
          </cell>
          <cell r="U8801" t="str">
            <v>Closed</v>
          </cell>
          <cell r="V8801" t="str">
            <v>PRODUCT_STATUS</v>
          </cell>
          <cell r="W8801" t="str">
            <v>15</v>
          </cell>
          <cell r="X8801" t="str">
            <v>Termination in progress</v>
          </cell>
          <cell r="Y8801" t="str">
            <v/>
          </cell>
          <cell r="Z8801">
            <v>229523</v>
          </cell>
          <cell r="AA8801">
            <v>195486</v>
          </cell>
          <cell r="AB8801" t="str">
            <v>BM THEAM Quant Equity Europe Core</v>
          </cell>
          <cell r="AC8801" t="str">
            <v>EUR</v>
          </cell>
          <cell r="AE8801" t="str">
            <v/>
          </cell>
          <cell r="AF8801" t="str">
            <v/>
          </cell>
          <cell r="AH8801" t="str">
            <v/>
          </cell>
          <cell r="AI8801" t="str">
            <v/>
          </cell>
          <cell r="AJ8801" t="str">
            <v>EEUR</v>
          </cell>
          <cell r="AK8801" t="str">
            <v>E - EUR</v>
          </cell>
          <cell r="AL8801" t="str">
            <v>SHARE_CATEGORY</v>
          </cell>
          <cell r="AM8801" t="str">
            <v>C</v>
          </cell>
          <cell r="AN8801" t="str">
            <v>Capitalisation</v>
          </cell>
          <cell r="AO8801" t="str">
            <v>SHARE_TYPE</v>
          </cell>
          <cell r="AP8801" t="str">
            <v>Y</v>
          </cell>
          <cell r="AQ8801" t="str">
            <v/>
          </cell>
          <cell r="AR8801" t="str">
            <v/>
          </cell>
          <cell r="AS8801" t="str">
            <v/>
          </cell>
          <cell r="AT8801" t="str">
            <v>N</v>
          </cell>
          <cell r="AY8801">
            <v>20171101</v>
          </cell>
          <cell r="AZ8801">
            <v>20171101</v>
          </cell>
          <cell r="BB8801" t="str">
            <v>Y</v>
          </cell>
          <cell r="BC8801" t="str">
            <v>Yes</v>
          </cell>
          <cell r="BD8801" t="str">
            <v>DICI_KIID</v>
          </cell>
          <cell r="BE8801" t="str">
            <v/>
          </cell>
          <cell r="BF8801" t="str">
            <v/>
          </cell>
          <cell r="BG8801" t="str">
            <v/>
          </cell>
          <cell r="BH8801" t="str">
            <v/>
          </cell>
          <cell r="BI8801" t="str">
            <v>Y</v>
          </cell>
          <cell r="BJ8801" t="str">
            <v>0.0001</v>
          </cell>
          <cell r="BK8801" t="str">
            <v/>
          </cell>
          <cell r="BL8801" t="str">
            <v/>
          </cell>
          <cell r="BM8801">
            <v>30</v>
          </cell>
          <cell r="BN8801" t="str">
            <v>L'investissement dans des instruments de type actions justifie la catégorie de risque. Ceux-ci sont sujets à d'importantes fluctuations de cours souvent amplifiées à court terme.</v>
          </cell>
          <cell r="BO8801" t="str">
            <v>RISK_NARRATIVE</v>
          </cell>
          <cell r="BP8801">
            <v>6</v>
          </cell>
          <cell r="BQ8801" t="str">
            <v>Y</v>
          </cell>
          <cell r="BS8801" t="str">
            <v/>
          </cell>
          <cell r="BT8801" t="str">
            <v/>
          </cell>
          <cell r="BU8801" t="str">
            <v>N</v>
          </cell>
          <cell r="BV8801" t="str">
            <v/>
          </cell>
          <cell r="BW8801" t="str">
            <v/>
          </cell>
          <cell r="BX8801" t="str">
            <v>THEAM</v>
          </cell>
          <cell r="BY8801" t="str">
            <v>THEAM</v>
          </cell>
          <cell r="BZ8801" t="str">
            <v>LIBRARY_FUNDSQUARE</v>
          </cell>
          <cell r="CA8801">
            <v>16.88</v>
          </cell>
          <cell r="CB8801">
            <v>4</v>
          </cell>
          <cell r="CC8801">
            <v>20171020</v>
          </cell>
          <cell r="CE8801">
            <v>4</v>
          </cell>
          <cell r="CF8801">
            <v>1</v>
          </cell>
          <cell r="CH8801" t="str">
            <v/>
          </cell>
          <cell r="CI8801" t="str">
            <v/>
          </cell>
          <cell r="CJ8801" t="str">
            <v/>
          </cell>
          <cell r="CK8801" t="str">
            <v/>
          </cell>
          <cell r="CL8801" t="str">
            <v/>
          </cell>
          <cell r="CM8801" t="str">
            <v>MSCI Europe (NR)</v>
          </cell>
          <cell r="CN8801" t="str">
            <v/>
          </cell>
          <cell r="CO8801" t="str">
            <v/>
          </cell>
          <cell r="CQ8801" t="str">
            <v/>
          </cell>
          <cell r="CR8801" t="str">
            <v/>
          </cell>
          <cell r="CS8801" t="str">
            <v/>
          </cell>
          <cell r="CU8801" t="str">
            <v/>
          </cell>
          <cell r="CV8801" t="str">
            <v/>
          </cell>
          <cell r="CZ8801" t="str">
            <v/>
          </cell>
          <cell r="DB8801" t="str">
            <v/>
          </cell>
          <cell r="DC8801" t="str">
            <v/>
          </cell>
          <cell r="DD8801" t="str">
            <v/>
          </cell>
          <cell r="DF8801" t="str">
            <v/>
          </cell>
          <cell r="DG8801" t="str">
            <v/>
          </cell>
          <cell r="DH8801" t="str">
            <v/>
          </cell>
          <cell r="DI8801" t="str">
            <v/>
          </cell>
          <cell r="DL8801" t="str">
            <v/>
          </cell>
          <cell r="DM8801" t="str">
            <v/>
          </cell>
          <cell r="DN8801" t="str">
            <v/>
          </cell>
          <cell r="DP8801" t="str">
            <v/>
          </cell>
          <cell r="DQ8801" t="str">
            <v/>
          </cell>
          <cell r="DR8801" t="str">
            <v/>
          </cell>
          <cell r="DS8801" t="str">
            <v/>
          </cell>
          <cell r="DT8801" t="str">
            <v/>
          </cell>
        </row>
        <row r="8802">
          <cell r="I8802" t="str">
            <v>FR0011670090</v>
          </cell>
          <cell r="J8802" t="str">
            <v>THEAM Quant Equity Europe Core [B - EUR, C]</v>
          </cell>
          <cell r="L8802" t="str">
            <v/>
          </cell>
          <cell r="M8802" t="str">
            <v/>
          </cell>
          <cell r="N8802" t="str">
            <v/>
          </cell>
          <cell r="O8802">
            <v>1</v>
          </cell>
          <cell r="P8802" t="str">
            <v>Bearer</v>
          </cell>
          <cell r="Q8802" t="str">
            <v>SHARE_FORM</v>
          </cell>
          <cell r="R8802" t="str">
            <v>EUR</v>
          </cell>
          <cell r="S8802" t="str">
            <v>N</v>
          </cell>
          <cell r="T8802">
            <v>2</v>
          </cell>
          <cell r="U8802" t="str">
            <v>Closed</v>
          </cell>
          <cell r="V8802" t="str">
            <v>PRODUCT_STATUS</v>
          </cell>
          <cell r="W8802" t="str">
            <v>15</v>
          </cell>
          <cell r="X8802" t="str">
            <v>Termination in progress</v>
          </cell>
          <cell r="Y8802" t="str">
            <v/>
          </cell>
          <cell r="Z8802">
            <v>229523</v>
          </cell>
          <cell r="AA8802">
            <v>195486</v>
          </cell>
          <cell r="AB8802" t="str">
            <v>BM THEAM Quant Equity Europe Core</v>
          </cell>
          <cell r="AC8802" t="str">
            <v>EUR</v>
          </cell>
          <cell r="AE8802" t="str">
            <v/>
          </cell>
          <cell r="AF8802" t="str">
            <v/>
          </cell>
          <cell r="AH8802" t="str">
            <v/>
          </cell>
          <cell r="AI8802" t="str">
            <v/>
          </cell>
          <cell r="AJ8802" t="str">
            <v>A116</v>
          </cell>
          <cell r="AK8802" t="str">
            <v>B - EUR</v>
          </cell>
          <cell r="AL8802" t="str">
            <v>SHARE_CATEGORY</v>
          </cell>
          <cell r="AM8802" t="str">
            <v>C</v>
          </cell>
          <cell r="AN8802" t="str">
            <v>Capitalisation</v>
          </cell>
          <cell r="AO8802" t="str">
            <v>SHARE_TYPE</v>
          </cell>
          <cell r="AP8802" t="str">
            <v>Y</v>
          </cell>
          <cell r="AQ8802" t="str">
            <v/>
          </cell>
          <cell r="AR8802" t="str">
            <v/>
          </cell>
          <cell r="AS8802" t="str">
            <v/>
          </cell>
          <cell r="AT8802" t="str">
            <v>N</v>
          </cell>
          <cell r="AY8802">
            <v>20171101</v>
          </cell>
          <cell r="AZ8802">
            <v>20190416</v>
          </cell>
          <cell r="BB8802" t="str">
            <v>Y</v>
          </cell>
          <cell r="BC8802" t="str">
            <v>Yes</v>
          </cell>
          <cell r="BD8802" t="str">
            <v>DICI_KIID</v>
          </cell>
          <cell r="BE8802" t="str">
            <v/>
          </cell>
          <cell r="BF8802" t="str">
            <v/>
          </cell>
          <cell r="BG8802" t="str">
            <v/>
          </cell>
          <cell r="BH8802" t="str">
            <v/>
          </cell>
          <cell r="BI8802" t="str">
            <v>Y</v>
          </cell>
          <cell r="BJ8802" t="str">
            <v>0.0001</v>
          </cell>
          <cell r="BK8802" t="str">
            <v/>
          </cell>
          <cell r="BL8802" t="str">
            <v/>
          </cell>
          <cell r="BM8802">
            <v>30</v>
          </cell>
          <cell r="BN8802" t="str">
            <v>L'investissement dans des instruments de type actions justifie la catégorie de risque. Ceux-ci sont sujets à d'importantes fluctuations de cours souvent amplifiées à court terme.</v>
          </cell>
          <cell r="BO8802" t="str">
            <v>RISK_NARRATIVE</v>
          </cell>
          <cell r="BP8802">
            <v>6</v>
          </cell>
          <cell r="BQ8802" t="str">
            <v>Y</v>
          </cell>
          <cell r="BS8802" t="str">
            <v/>
          </cell>
          <cell r="BT8802" t="str">
            <v/>
          </cell>
          <cell r="BU8802" t="str">
            <v>N</v>
          </cell>
          <cell r="BV8802" t="str">
            <v/>
          </cell>
          <cell r="BW8802" t="str">
            <v/>
          </cell>
          <cell r="BX8802" t="str">
            <v>THEAM</v>
          </cell>
          <cell r="BY8802" t="str">
            <v>THEAM</v>
          </cell>
          <cell r="BZ8802" t="str">
            <v>LIBRARY_FUNDSQUARE</v>
          </cell>
          <cell r="CA8802">
            <v>16.88</v>
          </cell>
          <cell r="CB8802">
            <v>4</v>
          </cell>
          <cell r="CC8802">
            <v>20171020</v>
          </cell>
          <cell r="CE8802">
            <v>4</v>
          </cell>
          <cell r="CF8802">
            <v>1</v>
          </cell>
          <cell r="CH8802" t="str">
            <v/>
          </cell>
          <cell r="CI8802" t="str">
            <v/>
          </cell>
          <cell r="CJ8802" t="str">
            <v/>
          </cell>
          <cell r="CK8802" t="str">
            <v/>
          </cell>
          <cell r="CL8802" t="str">
            <v/>
          </cell>
          <cell r="CM8802" t="str">
            <v>MSCI Europe (NR)</v>
          </cell>
          <cell r="CN8802" t="str">
            <v/>
          </cell>
          <cell r="CO8802" t="str">
            <v/>
          </cell>
          <cell r="CQ8802" t="str">
            <v/>
          </cell>
          <cell r="CR8802" t="str">
            <v/>
          </cell>
          <cell r="CS8802" t="str">
            <v/>
          </cell>
          <cell r="CU8802" t="str">
            <v/>
          </cell>
          <cell r="CV8802" t="str">
            <v/>
          </cell>
          <cell r="CZ8802" t="str">
            <v/>
          </cell>
          <cell r="DB8802" t="str">
            <v/>
          </cell>
          <cell r="DC8802" t="str">
            <v/>
          </cell>
          <cell r="DD8802" t="str">
            <v/>
          </cell>
          <cell r="DF8802" t="str">
            <v/>
          </cell>
          <cell r="DG8802" t="str">
            <v/>
          </cell>
          <cell r="DH8802" t="str">
            <v/>
          </cell>
          <cell r="DI8802" t="str">
            <v/>
          </cell>
          <cell r="DL8802" t="str">
            <v/>
          </cell>
          <cell r="DM8802" t="str">
            <v/>
          </cell>
          <cell r="DN8802" t="str">
            <v/>
          </cell>
          <cell r="DP8802" t="str">
            <v/>
          </cell>
          <cell r="DQ8802" t="str">
            <v/>
          </cell>
          <cell r="DR8802" t="str">
            <v/>
          </cell>
          <cell r="DS8802" t="str">
            <v/>
          </cell>
          <cell r="DT8802" t="str">
            <v/>
          </cell>
        </row>
        <row r="8803">
          <cell r="I8803" t="str">
            <v/>
          </cell>
          <cell r="J8803" t="str">
            <v>RDSTR-MRP2 [Not applicable, D]</v>
          </cell>
          <cell r="K8803">
            <v>826</v>
          </cell>
          <cell r="L8803" t="str">
            <v>Institutional</v>
          </cell>
          <cell r="M8803" t="str">
            <v>INVEST_LEGAL_TYPE</v>
          </cell>
          <cell r="N8803" t="str">
            <v/>
          </cell>
          <cell r="P8803" t="str">
            <v/>
          </cell>
          <cell r="Q8803" t="str">
            <v/>
          </cell>
          <cell r="R8803" t="str">
            <v>IDR</v>
          </cell>
          <cell r="S8803" t="str">
            <v/>
          </cell>
          <cell r="T8803">
            <v>2</v>
          </cell>
          <cell r="U8803" t="str">
            <v>Closed</v>
          </cell>
          <cell r="V8803" t="str">
            <v>PRODUCT_STATUS</v>
          </cell>
          <cell r="W8803" t="str">
            <v/>
          </cell>
          <cell r="X8803" t="str">
            <v/>
          </cell>
          <cell r="Y8803" t="str">
            <v/>
          </cell>
          <cell r="Z8803">
            <v>239892</v>
          </cell>
          <cell r="AB8803" t="str">
            <v/>
          </cell>
          <cell r="AC8803" t="str">
            <v/>
          </cell>
          <cell r="AE8803" t="str">
            <v/>
          </cell>
          <cell r="AF8803" t="str">
            <v/>
          </cell>
          <cell r="AH8803" t="str">
            <v/>
          </cell>
          <cell r="AI8803" t="str">
            <v/>
          </cell>
          <cell r="AJ8803" t="str">
            <v>Z</v>
          </cell>
          <cell r="AK8803" t="str">
            <v>Not applicable</v>
          </cell>
          <cell r="AL8803" t="str">
            <v>SHARE_CATEGORY</v>
          </cell>
          <cell r="AM8803" t="str">
            <v>D</v>
          </cell>
          <cell r="AN8803" t="str">
            <v>Distribution</v>
          </cell>
          <cell r="AO8803" t="str">
            <v>SHARE_TYPE</v>
          </cell>
          <cell r="AP8803" t="str">
            <v/>
          </cell>
          <cell r="AQ8803" t="str">
            <v/>
          </cell>
          <cell r="AR8803" t="str">
            <v/>
          </cell>
          <cell r="AS8803" t="str">
            <v/>
          </cell>
          <cell r="AT8803" t="str">
            <v>N</v>
          </cell>
          <cell r="AY8803">
            <v>20190614</v>
          </cell>
          <cell r="AZ8803">
            <v>20190614</v>
          </cell>
          <cell r="BB8803" t="str">
            <v>N</v>
          </cell>
          <cell r="BC8803" t="str">
            <v>No</v>
          </cell>
          <cell r="BD8803" t="str">
            <v>DICI_KIID</v>
          </cell>
          <cell r="BE8803" t="str">
            <v/>
          </cell>
          <cell r="BF8803" t="str">
            <v/>
          </cell>
          <cell r="BG8803" t="str">
            <v/>
          </cell>
          <cell r="BH8803" t="str">
            <v/>
          </cell>
          <cell r="BI8803" t="str">
            <v/>
          </cell>
          <cell r="BJ8803" t="str">
            <v/>
          </cell>
          <cell r="BK8803" t="str">
            <v/>
          </cell>
          <cell r="BL8803" t="str">
            <v/>
          </cell>
          <cell r="BN8803" t="str">
            <v/>
          </cell>
          <cell r="BO8803" t="str">
            <v/>
          </cell>
          <cell r="BQ8803" t="str">
            <v/>
          </cell>
          <cell r="BS8803" t="str">
            <v/>
          </cell>
          <cell r="BT8803" t="str">
            <v/>
          </cell>
          <cell r="BU8803" t="str">
            <v/>
          </cell>
          <cell r="BV8803" t="str">
            <v/>
          </cell>
          <cell r="BW8803" t="str">
            <v/>
          </cell>
          <cell r="BX8803" t="str">
            <v/>
          </cell>
          <cell r="BY8803" t="str">
            <v/>
          </cell>
          <cell r="BZ8803" t="str">
            <v/>
          </cell>
          <cell r="CH8803" t="str">
            <v/>
          </cell>
          <cell r="CI8803" t="str">
            <v/>
          </cell>
          <cell r="CJ8803" t="str">
            <v/>
          </cell>
          <cell r="CK8803" t="str">
            <v/>
          </cell>
          <cell r="CL8803" t="str">
            <v/>
          </cell>
          <cell r="CM8803" t="str">
            <v/>
          </cell>
          <cell r="CN8803" t="str">
            <v/>
          </cell>
          <cell r="CO8803" t="str">
            <v/>
          </cell>
          <cell r="CQ8803" t="str">
            <v/>
          </cell>
          <cell r="CR8803" t="str">
            <v/>
          </cell>
          <cell r="CS8803" t="str">
            <v/>
          </cell>
          <cell r="CU8803" t="str">
            <v/>
          </cell>
          <cell r="CV8803" t="str">
            <v/>
          </cell>
          <cell r="CZ8803" t="str">
            <v/>
          </cell>
          <cell r="DB8803" t="str">
            <v/>
          </cell>
          <cell r="DC8803" t="str">
            <v/>
          </cell>
          <cell r="DD8803" t="str">
            <v/>
          </cell>
          <cell r="DF8803" t="str">
            <v/>
          </cell>
          <cell r="DG8803" t="str">
            <v/>
          </cell>
          <cell r="DH8803" t="str">
            <v/>
          </cell>
          <cell r="DI8803" t="str">
            <v/>
          </cell>
          <cell r="DL8803" t="str">
            <v/>
          </cell>
          <cell r="DM8803" t="str">
            <v/>
          </cell>
          <cell r="DN8803" t="str">
            <v/>
          </cell>
          <cell r="DP8803" t="str">
            <v/>
          </cell>
          <cell r="DQ8803" t="str">
            <v/>
          </cell>
          <cell r="DR8803" t="str">
            <v/>
          </cell>
          <cell r="DS8803" t="str">
            <v/>
          </cell>
          <cell r="DT8803" t="str">
            <v/>
          </cell>
        </row>
        <row r="8804">
          <cell r="I8804" t="str">
            <v/>
          </cell>
          <cell r="J8804" t="str">
            <v>BNP PARIBAS CAPITAL PROTEGIDO XIII FIC DE FIF   MULTIMERCADO – RESPONSABILIDADE LIMITADA - CLASSE ÚNICA [Classic, ]</v>
          </cell>
          <cell r="L8804" t="str">
            <v/>
          </cell>
          <cell r="M8804" t="str">
            <v/>
          </cell>
          <cell r="N8804" t="str">
            <v/>
          </cell>
          <cell r="P8804" t="str">
            <v/>
          </cell>
          <cell r="Q8804" t="str">
            <v/>
          </cell>
          <cell r="R8804" t="str">
            <v>BRL</v>
          </cell>
          <cell r="S8804" t="str">
            <v/>
          </cell>
          <cell r="T8804">
            <v>1</v>
          </cell>
          <cell r="U8804" t="str">
            <v>Launched</v>
          </cell>
          <cell r="V8804" t="str">
            <v>PRODUCT_STATUS</v>
          </cell>
          <cell r="W8804" t="str">
            <v/>
          </cell>
          <cell r="X8804" t="str">
            <v/>
          </cell>
          <cell r="Y8804" t="str">
            <v/>
          </cell>
          <cell r="Z8804">
            <v>621051</v>
          </cell>
          <cell r="AA8804">
            <v>0</v>
          </cell>
          <cell r="AB8804" t="str">
            <v>No Benchmark</v>
          </cell>
          <cell r="AC8804" t="str">
            <v>EUR</v>
          </cell>
          <cell r="AE8804" t="str">
            <v/>
          </cell>
          <cell r="AF8804" t="str">
            <v/>
          </cell>
          <cell r="AH8804" t="str">
            <v/>
          </cell>
          <cell r="AI8804" t="str">
            <v/>
          </cell>
          <cell r="AJ8804" t="str">
            <v>CLAS</v>
          </cell>
          <cell r="AK8804" t="str">
            <v>Classic</v>
          </cell>
          <cell r="AL8804" t="str">
            <v>SHARE_CATEGORY</v>
          </cell>
          <cell r="AM8804" t="str">
            <v/>
          </cell>
          <cell r="AN8804" t="str">
            <v/>
          </cell>
          <cell r="AO8804" t="str">
            <v/>
          </cell>
          <cell r="AP8804" t="str">
            <v/>
          </cell>
          <cell r="AQ8804" t="str">
            <v/>
          </cell>
          <cell r="AR8804" t="str">
            <v/>
          </cell>
          <cell r="AS8804" t="str">
            <v/>
          </cell>
          <cell r="AT8804" t="str">
            <v>N</v>
          </cell>
          <cell r="AV8804">
            <v>20180831</v>
          </cell>
          <cell r="BB8804" t="str">
            <v>N</v>
          </cell>
          <cell r="BC8804" t="str">
            <v>No</v>
          </cell>
          <cell r="BD8804" t="str">
            <v>DICI_KIID</v>
          </cell>
          <cell r="BE8804" t="str">
            <v/>
          </cell>
          <cell r="BF8804" t="str">
            <v/>
          </cell>
          <cell r="BG8804" t="str">
            <v/>
          </cell>
          <cell r="BH8804" t="str">
            <v/>
          </cell>
          <cell r="BI8804" t="str">
            <v/>
          </cell>
          <cell r="BJ8804" t="str">
            <v/>
          </cell>
          <cell r="BK8804" t="str">
            <v/>
          </cell>
          <cell r="BL8804" t="str">
            <v/>
          </cell>
          <cell r="BN8804" t="str">
            <v/>
          </cell>
          <cell r="BO8804" t="str">
            <v/>
          </cell>
          <cell r="BQ8804" t="str">
            <v/>
          </cell>
          <cell r="BS8804" t="str">
            <v/>
          </cell>
          <cell r="BT8804" t="str">
            <v/>
          </cell>
          <cell r="BU8804" t="str">
            <v>Y</v>
          </cell>
          <cell r="BV8804" t="str">
            <v/>
          </cell>
          <cell r="BW8804" t="str">
            <v/>
          </cell>
          <cell r="BX8804" t="str">
            <v/>
          </cell>
          <cell r="BY8804" t="str">
            <v/>
          </cell>
          <cell r="BZ8804" t="str">
            <v/>
          </cell>
          <cell r="CH8804" t="str">
            <v/>
          </cell>
          <cell r="CI8804" t="str">
            <v/>
          </cell>
          <cell r="CJ8804" t="str">
            <v/>
          </cell>
          <cell r="CK8804" t="str">
            <v/>
          </cell>
          <cell r="CL8804" t="str">
            <v/>
          </cell>
          <cell r="CM8804" t="str">
            <v>No Benchmark</v>
          </cell>
          <cell r="CN8804" t="str">
            <v/>
          </cell>
          <cell r="CO8804" t="str">
            <v/>
          </cell>
          <cell r="CQ8804" t="str">
            <v/>
          </cell>
          <cell r="CR8804" t="str">
            <v/>
          </cell>
          <cell r="CS8804" t="str">
            <v/>
          </cell>
          <cell r="CU8804" t="str">
            <v/>
          </cell>
          <cell r="CV8804" t="str">
            <v/>
          </cell>
          <cell r="CZ8804" t="str">
            <v/>
          </cell>
          <cell r="DB8804" t="str">
            <v/>
          </cell>
          <cell r="DC8804" t="str">
            <v/>
          </cell>
          <cell r="DD8804" t="str">
            <v/>
          </cell>
          <cell r="DF8804" t="str">
            <v/>
          </cell>
          <cell r="DG8804" t="str">
            <v/>
          </cell>
          <cell r="DH8804" t="str">
            <v/>
          </cell>
          <cell r="DI8804" t="str">
            <v>N</v>
          </cell>
          <cell r="DL8804" t="str">
            <v/>
          </cell>
          <cell r="DM8804" t="str">
            <v/>
          </cell>
          <cell r="DN8804" t="str">
            <v/>
          </cell>
          <cell r="DP8804" t="str">
            <v/>
          </cell>
          <cell r="DQ8804" t="str">
            <v/>
          </cell>
          <cell r="DR8804" t="str">
            <v/>
          </cell>
          <cell r="DS8804" t="str">
            <v/>
          </cell>
          <cell r="DT8804" t="str">
            <v/>
          </cell>
        </row>
        <row r="8805">
          <cell r="I8805" t="str">
            <v>BRCIC4CTF002</v>
          </cell>
          <cell r="J8805" t="str">
            <v>BNP PARIBAS CAPITAL PROTEGIDO XIII FIC DE FIF   MULTIMERCADO – RESPONSABILIDADE LIMITADA - CLASSE ÚNICA [Classic, C]</v>
          </cell>
          <cell r="L8805" t="str">
            <v/>
          </cell>
          <cell r="M8805" t="str">
            <v/>
          </cell>
          <cell r="N8805" t="str">
            <v/>
          </cell>
          <cell r="P8805" t="str">
            <v/>
          </cell>
          <cell r="Q8805" t="str">
            <v/>
          </cell>
          <cell r="R8805" t="str">
            <v>BRL</v>
          </cell>
          <cell r="S8805" t="str">
            <v/>
          </cell>
          <cell r="T8805">
            <v>1</v>
          </cell>
          <cell r="U8805" t="str">
            <v>Launched</v>
          </cell>
          <cell r="V8805" t="str">
            <v>PRODUCT_STATUS</v>
          </cell>
          <cell r="W8805" t="str">
            <v/>
          </cell>
          <cell r="X8805" t="str">
            <v/>
          </cell>
          <cell r="Y8805" t="str">
            <v/>
          </cell>
          <cell r="Z8805">
            <v>621051</v>
          </cell>
          <cell r="AA8805">
            <v>0</v>
          </cell>
          <cell r="AB8805" t="str">
            <v>No Benchmark</v>
          </cell>
          <cell r="AC8805" t="str">
            <v>EUR</v>
          </cell>
          <cell r="AE8805" t="str">
            <v/>
          </cell>
          <cell r="AF8805" t="str">
            <v/>
          </cell>
          <cell r="AH8805" t="str">
            <v/>
          </cell>
          <cell r="AI8805" t="str">
            <v/>
          </cell>
          <cell r="AJ8805" t="str">
            <v>CLAS</v>
          </cell>
          <cell r="AK8805" t="str">
            <v>Classic</v>
          </cell>
          <cell r="AL8805" t="str">
            <v>SHARE_CATEGORY</v>
          </cell>
          <cell r="AM8805" t="str">
            <v>C</v>
          </cell>
          <cell r="AN8805" t="str">
            <v>Capitalisation</v>
          </cell>
          <cell r="AO8805" t="str">
            <v>SHARE_TYPE</v>
          </cell>
          <cell r="AP8805" t="str">
            <v/>
          </cell>
          <cell r="AQ8805" t="str">
            <v/>
          </cell>
          <cell r="AR8805" t="str">
            <v/>
          </cell>
          <cell r="AS8805" t="str">
            <v/>
          </cell>
          <cell r="AT8805" t="str">
            <v>N</v>
          </cell>
          <cell r="AV8805">
            <v>20180831</v>
          </cell>
          <cell r="AW8805">
            <v>20180831</v>
          </cell>
          <cell r="AX8805">
            <v>20180831</v>
          </cell>
          <cell r="BB8805" t="str">
            <v>N</v>
          </cell>
          <cell r="BC8805" t="str">
            <v>No</v>
          </cell>
          <cell r="BD8805" t="str">
            <v>DICI_KIID</v>
          </cell>
          <cell r="BE8805" t="str">
            <v/>
          </cell>
          <cell r="BF8805" t="str">
            <v/>
          </cell>
          <cell r="BG8805" t="str">
            <v/>
          </cell>
          <cell r="BH8805" t="str">
            <v/>
          </cell>
          <cell r="BI8805" t="str">
            <v/>
          </cell>
          <cell r="BJ8805" t="str">
            <v/>
          </cell>
          <cell r="BK8805" t="str">
            <v/>
          </cell>
          <cell r="BL8805" t="str">
            <v/>
          </cell>
          <cell r="BN8805" t="str">
            <v/>
          </cell>
          <cell r="BO8805" t="str">
            <v/>
          </cell>
          <cell r="BQ8805" t="str">
            <v/>
          </cell>
          <cell r="BS8805" t="str">
            <v/>
          </cell>
          <cell r="BT8805" t="str">
            <v/>
          </cell>
          <cell r="BU8805" t="str">
            <v>Y</v>
          </cell>
          <cell r="BV8805" t="str">
            <v/>
          </cell>
          <cell r="BW8805" t="str">
            <v/>
          </cell>
          <cell r="BX8805" t="str">
            <v/>
          </cell>
          <cell r="BY8805" t="str">
            <v/>
          </cell>
          <cell r="BZ8805" t="str">
            <v/>
          </cell>
          <cell r="CH8805" t="str">
            <v/>
          </cell>
          <cell r="CI8805" t="str">
            <v/>
          </cell>
          <cell r="CJ8805" t="str">
            <v/>
          </cell>
          <cell r="CK8805" t="str">
            <v/>
          </cell>
          <cell r="CL8805" t="str">
            <v/>
          </cell>
          <cell r="CM8805" t="str">
            <v>No Benchmark</v>
          </cell>
          <cell r="CN8805" t="str">
            <v/>
          </cell>
          <cell r="CO8805" t="str">
            <v/>
          </cell>
          <cell r="CQ8805" t="str">
            <v/>
          </cell>
          <cell r="CR8805" t="str">
            <v/>
          </cell>
          <cell r="CS8805" t="str">
            <v/>
          </cell>
          <cell r="CU8805" t="str">
            <v/>
          </cell>
          <cell r="CV8805" t="str">
            <v/>
          </cell>
          <cell r="CZ8805" t="str">
            <v/>
          </cell>
          <cell r="DB8805" t="str">
            <v/>
          </cell>
          <cell r="DC8805" t="str">
            <v/>
          </cell>
          <cell r="DD8805" t="str">
            <v/>
          </cell>
          <cell r="DF8805" t="str">
            <v/>
          </cell>
          <cell r="DG8805" t="str">
            <v/>
          </cell>
          <cell r="DH8805" t="str">
            <v/>
          </cell>
          <cell r="DI8805" t="str">
            <v>N</v>
          </cell>
          <cell r="DL8805" t="str">
            <v/>
          </cell>
          <cell r="DM8805" t="str">
            <v/>
          </cell>
          <cell r="DN8805" t="str">
            <v/>
          </cell>
          <cell r="DP8805" t="str">
            <v/>
          </cell>
          <cell r="DQ8805" t="str">
            <v/>
          </cell>
          <cell r="DR8805" t="str">
            <v/>
          </cell>
          <cell r="DS8805" t="str">
            <v/>
          </cell>
          <cell r="DT8805" t="str">
            <v/>
          </cell>
        </row>
        <row r="8806">
          <cell r="I8806" t="str">
            <v/>
          </cell>
          <cell r="J8806" t="str">
            <v>RDSTR-MRPP [Not applicable, D]</v>
          </cell>
          <cell r="K8806">
            <v>826</v>
          </cell>
          <cell r="L8806" t="str">
            <v>Institutional</v>
          </cell>
          <cell r="M8806" t="str">
            <v>INVEST_LEGAL_TYPE</v>
          </cell>
          <cell r="N8806" t="str">
            <v/>
          </cell>
          <cell r="P8806" t="str">
            <v/>
          </cell>
          <cell r="Q8806" t="str">
            <v/>
          </cell>
          <cell r="R8806" t="str">
            <v>IDR</v>
          </cell>
          <cell r="S8806" t="str">
            <v/>
          </cell>
          <cell r="T8806">
            <v>2</v>
          </cell>
          <cell r="U8806" t="str">
            <v>Closed</v>
          </cell>
          <cell r="V8806" t="str">
            <v>PRODUCT_STATUS</v>
          </cell>
          <cell r="W8806" t="str">
            <v/>
          </cell>
          <cell r="X8806" t="str">
            <v/>
          </cell>
          <cell r="Y8806" t="str">
            <v/>
          </cell>
          <cell r="Z8806">
            <v>526959</v>
          </cell>
          <cell r="AA8806">
            <v>0</v>
          </cell>
          <cell r="AB8806" t="str">
            <v>No Benchmark</v>
          </cell>
          <cell r="AC8806" t="str">
            <v>EUR</v>
          </cell>
          <cell r="AE8806" t="str">
            <v/>
          </cell>
          <cell r="AF8806" t="str">
            <v/>
          </cell>
          <cell r="AH8806" t="str">
            <v/>
          </cell>
          <cell r="AI8806" t="str">
            <v/>
          </cell>
          <cell r="AJ8806" t="str">
            <v>Z</v>
          </cell>
          <cell r="AK8806" t="str">
            <v>Not applicable</v>
          </cell>
          <cell r="AL8806" t="str">
            <v>SHARE_CATEGORY</v>
          </cell>
          <cell r="AM8806" t="str">
            <v>D</v>
          </cell>
          <cell r="AN8806" t="str">
            <v>Distribution</v>
          </cell>
          <cell r="AO8806" t="str">
            <v>SHARE_TYPE</v>
          </cell>
          <cell r="AP8806" t="str">
            <v>N</v>
          </cell>
          <cell r="AQ8806" t="str">
            <v/>
          </cell>
          <cell r="AR8806" t="str">
            <v/>
          </cell>
          <cell r="AS8806" t="str">
            <v/>
          </cell>
          <cell r="AT8806" t="str">
            <v>N</v>
          </cell>
          <cell r="AW8806">
            <v>20190724</v>
          </cell>
          <cell r="AX8806">
            <v>20190724</v>
          </cell>
          <cell r="AY8806">
            <v>20220107</v>
          </cell>
          <cell r="AZ8806">
            <v>20220107</v>
          </cell>
          <cell r="BB8806" t="str">
            <v>N</v>
          </cell>
          <cell r="BC8806" t="str">
            <v>No</v>
          </cell>
          <cell r="BD8806" t="str">
            <v>DICI_KIID</v>
          </cell>
          <cell r="BE8806" t="str">
            <v/>
          </cell>
          <cell r="BF8806" t="str">
            <v/>
          </cell>
          <cell r="BG8806" t="str">
            <v/>
          </cell>
          <cell r="BH8806" t="str">
            <v/>
          </cell>
          <cell r="BI8806" t="str">
            <v/>
          </cell>
          <cell r="BJ8806" t="str">
            <v/>
          </cell>
          <cell r="BK8806" t="str">
            <v/>
          </cell>
          <cell r="BL8806" t="str">
            <v/>
          </cell>
          <cell r="BN8806" t="str">
            <v/>
          </cell>
          <cell r="BO8806" t="str">
            <v/>
          </cell>
          <cell r="BQ8806" t="str">
            <v/>
          </cell>
          <cell r="BS8806" t="str">
            <v/>
          </cell>
          <cell r="BT8806" t="str">
            <v/>
          </cell>
          <cell r="BU8806" t="str">
            <v>Y</v>
          </cell>
          <cell r="BV8806" t="str">
            <v/>
          </cell>
          <cell r="BW8806" t="str">
            <v/>
          </cell>
          <cell r="BX8806" t="str">
            <v/>
          </cell>
          <cell r="BY8806" t="str">
            <v/>
          </cell>
          <cell r="BZ8806" t="str">
            <v/>
          </cell>
          <cell r="CH8806" t="str">
            <v/>
          </cell>
          <cell r="CI8806" t="str">
            <v/>
          </cell>
          <cell r="CJ8806" t="str">
            <v/>
          </cell>
          <cell r="CK8806" t="str">
            <v/>
          </cell>
          <cell r="CL8806" t="str">
            <v/>
          </cell>
          <cell r="CM8806" t="str">
            <v>No Benchmark</v>
          </cell>
          <cell r="CN8806" t="str">
            <v/>
          </cell>
          <cell r="CO8806" t="str">
            <v/>
          </cell>
          <cell r="CQ8806" t="str">
            <v/>
          </cell>
          <cell r="CR8806" t="str">
            <v/>
          </cell>
          <cell r="CS8806" t="str">
            <v/>
          </cell>
          <cell r="CU8806" t="str">
            <v/>
          </cell>
          <cell r="CV8806" t="str">
            <v/>
          </cell>
          <cell r="CZ8806" t="str">
            <v/>
          </cell>
          <cell r="DB8806" t="str">
            <v/>
          </cell>
          <cell r="DC8806" t="str">
            <v/>
          </cell>
          <cell r="DD8806" t="str">
            <v/>
          </cell>
          <cell r="DF8806" t="str">
            <v/>
          </cell>
          <cell r="DG8806" t="str">
            <v/>
          </cell>
          <cell r="DH8806" t="str">
            <v/>
          </cell>
          <cell r="DI8806" t="str">
            <v/>
          </cell>
          <cell r="DL8806" t="str">
            <v/>
          </cell>
          <cell r="DM8806" t="str">
            <v/>
          </cell>
          <cell r="DN8806" t="str">
            <v/>
          </cell>
          <cell r="DP8806" t="str">
            <v/>
          </cell>
          <cell r="DQ8806" t="str">
            <v/>
          </cell>
          <cell r="DR8806" t="str">
            <v/>
          </cell>
          <cell r="DS8806" t="str">
            <v/>
          </cell>
          <cell r="DT8806" t="str">
            <v/>
          </cell>
        </row>
        <row r="8807">
          <cell r="I8807" t="str">
            <v>NO0010754146</v>
          </cell>
          <cell r="J8807" t="str">
            <v>Sbanken Framgang Sammen [Class C NOK, C]</v>
          </cell>
          <cell r="K8807">
            <v>631</v>
          </cell>
          <cell r="L8807" t="str">
            <v>All</v>
          </cell>
          <cell r="M8807" t="str">
            <v>INVEST_LEGAL_TYPE</v>
          </cell>
          <cell r="N8807" t="str">
            <v/>
          </cell>
          <cell r="O8807">
            <v>2</v>
          </cell>
          <cell r="P8807" t="str">
            <v>Registered</v>
          </cell>
          <cell r="Q8807" t="str">
            <v>SHARE_FORM</v>
          </cell>
          <cell r="R8807" t="str">
            <v>NOK</v>
          </cell>
          <cell r="S8807" t="str">
            <v/>
          </cell>
          <cell r="T8807">
            <v>1</v>
          </cell>
          <cell r="U8807" t="str">
            <v>Launched</v>
          </cell>
          <cell r="V8807" t="str">
            <v>PRODUCT_STATUS</v>
          </cell>
          <cell r="W8807" t="str">
            <v/>
          </cell>
          <cell r="X8807" t="str">
            <v/>
          </cell>
          <cell r="Y8807" t="str">
            <v/>
          </cell>
          <cell r="Z8807">
            <v>606136</v>
          </cell>
          <cell r="AA8807">
            <v>196942</v>
          </cell>
          <cell r="AB8807" t="str">
            <v>BM Skandiabanken Framgang Sammen [Alfred Berg]</v>
          </cell>
          <cell r="AC8807" t="str">
            <v>NOK</v>
          </cell>
          <cell r="AE8807" t="str">
            <v/>
          </cell>
          <cell r="AF8807" t="str">
            <v/>
          </cell>
          <cell r="AH8807" t="str">
            <v/>
          </cell>
          <cell r="AI8807" t="str">
            <v/>
          </cell>
          <cell r="AJ8807" t="str">
            <v>CNOK</v>
          </cell>
          <cell r="AK8807" t="str">
            <v>Class C NOK</v>
          </cell>
          <cell r="AL8807" t="str">
            <v>SHARE_CATEGORY</v>
          </cell>
          <cell r="AM8807" t="str">
            <v>C</v>
          </cell>
          <cell r="AN8807" t="str">
            <v>Capitalisation</v>
          </cell>
          <cell r="AO8807" t="str">
            <v>SHARE_TYPE</v>
          </cell>
          <cell r="AP8807" t="str">
            <v/>
          </cell>
          <cell r="AQ8807" t="str">
            <v/>
          </cell>
          <cell r="AR8807" t="str">
            <v/>
          </cell>
          <cell r="AS8807" t="str">
            <v/>
          </cell>
          <cell r="AT8807" t="str">
            <v>N</v>
          </cell>
          <cell r="AV8807">
            <v>20160115</v>
          </cell>
          <cell r="BB8807" t="str">
            <v>N</v>
          </cell>
          <cell r="BC8807" t="str">
            <v>No</v>
          </cell>
          <cell r="BD8807" t="str">
            <v>DICI_KIID</v>
          </cell>
          <cell r="BE8807" t="str">
            <v/>
          </cell>
          <cell r="BF8807" t="str">
            <v/>
          </cell>
          <cell r="BG8807" t="str">
            <v/>
          </cell>
          <cell r="BH8807" t="str">
            <v/>
          </cell>
          <cell r="BI8807" t="str">
            <v>Y</v>
          </cell>
          <cell r="BJ8807" t="str">
            <v>0.0001</v>
          </cell>
          <cell r="BK8807" t="str">
            <v>Y</v>
          </cell>
          <cell r="BL8807" t="str">
            <v>0.0001</v>
          </cell>
          <cell r="BN8807" t="str">
            <v/>
          </cell>
          <cell r="BO8807" t="str">
            <v/>
          </cell>
          <cell r="BP8807">
            <v>6</v>
          </cell>
          <cell r="BQ8807" t="str">
            <v>N</v>
          </cell>
          <cell r="BS8807" t="str">
            <v/>
          </cell>
          <cell r="BT8807" t="str">
            <v/>
          </cell>
          <cell r="BU8807" t="str">
            <v>Y</v>
          </cell>
          <cell r="BV8807" t="str">
            <v/>
          </cell>
          <cell r="BW8807" t="str">
            <v/>
          </cell>
          <cell r="BX8807" t="str">
            <v>NEANT</v>
          </cell>
          <cell r="BY8807" t="str">
            <v>NEANT</v>
          </cell>
          <cell r="BZ8807" t="str">
            <v>LIBRARY_FUNDSQUARE</v>
          </cell>
          <cell r="CC8807">
            <v>20220630</v>
          </cell>
          <cell r="CH8807" t="str">
            <v/>
          </cell>
          <cell r="CI8807" t="str">
            <v/>
          </cell>
          <cell r="CJ8807" t="str">
            <v/>
          </cell>
          <cell r="CK8807" t="str">
            <v/>
          </cell>
          <cell r="CL8807" t="str">
            <v/>
          </cell>
          <cell r="CM8807" t="str">
            <v>OSEFX (RI)</v>
          </cell>
          <cell r="CN8807" t="str">
            <v/>
          </cell>
          <cell r="CO8807" t="str">
            <v/>
          </cell>
          <cell r="CQ8807" t="str">
            <v/>
          </cell>
          <cell r="CR8807" t="str">
            <v/>
          </cell>
          <cell r="CS8807" t="str">
            <v/>
          </cell>
          <cell r="CU8807" t="str">
            <v/>
          </cell>
          <cell r="CV8807" t="str">
            <v/>
          </cell>
          <cell r="CZ8807" t="str">
            <v/>
          </cell>
          <cell r="DB8807" t="str">
            <v/>
          </cell>
          <cell r="DC8807" t="str">
            <v/>
          </cell>
          <cell r="DD8807" t="str">
            <v/>
          </cell>
          <cell r="DF8807" t="str">
            <v/>
          </cell>
          <cell r="DG8807" t="str">
            <v/>
          </cell>
          <cell r="DH8807" t="str">
            <v/>
          </cell>
          <cell r="DI8807" t="str">
            <v>N</v>
          </cell>
          <cell r="DL8807" t="str">
            <v/>
          </cell>
          <cell r="DM8807" t="str">
            <v/>
          </cell>
          <cell r="DN8807" t="str">
            <v/>
          </cell>
          <cell r="DP8807" t="str">
            <v/>
          </cell>
          <cell r="DQ8807" t="str">
            <v/>
          </cell>
          <cell r="DR8807" t="str">
            <v/>
          </cell>
          <cell r="DS8807" t="str">
            <v/>
          </cell>
          <cell r="DT8807" t="str">
            <v/>
          </cell>
        </row>
        <row r="8808">
          <cell r="I8808" t="str">
            <v>BR00R8CTF000</v>
          </cell>
          <cell r="J8808" t="str">
            <v>BNP PARIBAS CAPITAL PROTEGIDO MASTER GLOBAL EQUITIES SELECTION FUNDO DE INVESTIMENTO MULTIMERCADO [Classic, C]</v>
          </cell>
          <cell r="L8808" t="str">
            <v/>
          </cell>
          <cell r="M8808" t="str">
            <v/>
          </cell>
          <cell r="N8808" t="str">
            <v/>
          </cell>
          <cell r="P8808" t="str">
            <v/>
          </cell>
          <cell r="Q8808" t="str">
            <v/>
          </cell>
          <cell r="R8808" t="str">
            <v>BRL</v>
          </cell>
          <cell r="S8808" t="str">
            <v/>
          </cell>
          <cell r="T8808">
            <v>2</v>
          </cell>
          <cell r="U8808" t="str">
            <v>Closed</v>
          </cell>
          <cell r="V8808" t="str">
            <v>PRODUCT_STATUS</v>
          </cell>
          <cell r="W8808" t="str">
            <v/>
          </cell>
          <cell r="X8808" t="str">
            <v/>
          </cell>
          <cell r="Y8808" t="str">
            <v/>
          </cell>
          <cell r="Z8808">
            <v>506251</v>
          </cell>
          <cell r="AB8808" t="str">
            <v/>
          </cell>
          <cell r="AC8808" t="str">
            <v/>
          </cell>
          <cell r="AE8808" t="str">
            <v/>
          </cell>
          <cell r="AF8808" t="str">
            <v/>
          </cell>
          <cell r="AH8808" t="str">
            <v/>
          </cell>
          <cell r="AI8808" t="str">
            <v/>
          </cell>
          <cell r="AJ8808" t="str">
            <v>CLAS</v>
          </cell>
          <cell r="AK8808" t="str">
            <v>Classic</v>
          </cell>
          <cell r="AL8808" t="str">
            <v>SHARE_CATEGORY</v>
          </cell>
          <cell r="AM8808" t="str">
            <v>C</v>
          </cell>
          <cell r="AN8808" t="str">
            <v>Capitalisation</v>
          </cell>
          <cell r="AO8808" t="str">
            <v>SHARE_TYPE</v>
          </cell>
          <cell r="AP8808" t="str">
            <v/>
          </cell>
          <cell r="AQ8808" t="str">
            <v/>
          </cell>
          <cell r="AR8808" t="str">
            <v/>
          </cell>
          <cell r="AS8808" t="str">
            <v/>
          </cell>
          <cell r="AT8808" t="str">
            <v>N</v>
          </cell>
          <cell r="AV8808">
            <v>20181205</v>
          </cell>
          <cell r="AW8808">
            <v>20181205</v>
          </cell>
          <cell r="AX8808">
            <v>20181205</v>
          </cell>
          <cell r="AY8808">
            <v>20201210</v>
          </cell>
          <cell r="AZ8808">
            <v>20181205</v>
          </cell>
          <cell r="BB8808" t="str">
            <v>N</v>
          </cell>
          <cell r="BC8808" t="str">
            <v>No</v>
          </cell>
          <cell r="BD8808" t="str">
            <v>DICI_KIID</v>
          </cell>
          <cell r="BE8808" t="str">
            <v/>
          </cell>
          <cell r="BF8808" t="str">
            <v/>
          </cell>
          <cell r="BG8808" t="str">
            <v/>
          </cell>
          <cell r="BH8808" t="str">
            <v/>
          </cell>
          <cell r="BI8808" t="str">
            <v/>
          </cell>
          <cell r="BJ8808" t="str">
            <v/>
          </cell>
          <cell r="BK8808" t="str">
            <v/>
          </cell>
          <cell r="BL8808" t="str">
            <v/>
          </cell>
          <cell r="BN8808" t="str">
            <v/>
          </cell>
          <cell r="BO8808" t="str">
            <v/>
          </cell>
          <cell r="BQ8808" t="str">
            <v/>
          </cell>
          <cell r="BS8808" t="str">
            <v/>
          </cell>
          <cell r="BT8808" t="str">
            <v/>
          </cell>
          <cell r="BU8808" t="str">
            <v>N</v>
          </cell>
          <cell r="BV8808" t="str">
            <v/>
          </cell>
          <cell r="BW8808" t="str">
            <v/>
          </cell>
          <cell r="BX8808" t="str">
            <v/>
          </cell>
          <cell r="BY8808" t="str">
            <v/>
          </cell>
          <cell r="BZ8808" t="str">
            <v/>
          </cell>
          <cell r="CH8808" t="str">
            <v/>
          </cell>
          <cell r="CI8808" t="str">
            <v/>
          </cell>
          <cell r="CJ8808" t="str">
            <v/>
          </cell>
          <cell r="CK8808" t="str">
            <v/>
          </cell>
          <cell r="CL8808" t="str">
            <v/>
          </cell>
          <cell r="CM8808" t="str">
            <v/>
          </cell>
          <cell r="CN8808" t="str">
            <v/>
          </cell>
          <cell r="CO8808" t="str">
            <v/>
          </cell>
          <cell r="CQ8808" t="str">
            <v/>
          </cell>
          <cell r="CR8808" t="str">
            <v/>
          </cell>
          <cell r="CS8808" t="str">
            <v/>
          </cell>
          <cell r="CU8808" t="str">
            <v/>
          </cell>
          <cell r="CV8808" t="str">
            <v/>
          </cell>
          <cell r="CZ8808" t="str">
            <v/>
          </cell>
          <cell r="DB8808" t="str">
            <v/>
          </cell>
          <cell r="DC8808" t="str">
            <v/>
          </cell>
          <cell r="DD8808" t="str">
            <v/>
          </cell>
          <cell r="DF8808" t="str">
            <v/>
          </cell>
          <cell r="DG8808" t="str">
            <v/>
          </cell>
          <cell r="DH8808" t="str">
            <v/>
          </cell>
          <cell r="DI8808" t="str">
            <v/>
          </cell>
          <cell r="DL8808" t="str">
            <v/>
          </cell>
          <cell r="DM8808" t="str">
            <v/>
          </cell>
          <cell r="DN8808" t="str">
            <v/>
          </cell>
          <cell r="DP8808" t="str">
            <v/>
          </cell>
          <cell r="DQ8808" t="str">
            <v/>
          </cell>
          <cell r="DR8808" t="str">
            <v/>
          </cell>
          <cell r="DS8808" t="str">
            <v/>
          </cell>
          <cell r="DT8808" t="str">
            <v/>
          </cell>
        </row>
        <row r="8809">
          <cell r="I8809" t="str">
            <v/>
          </cell>
          <cell r="J8809" t="str">
            <v>RDSTR-GMLG3 [Not applicable, H]</v>
          </cell>
          <cell r="K8809">
            <v>826</v>
          </cell>
          <cell r="L8809" t="str">
            <v>Institutional</v>
          </cell>
          <cell r="M8809" t="str">
            <v>INVEST_LEGAL_TYPE</v>
          </cell>
          <cell r="N8809" t="str">
            <v/>
          </cell>
          <cell r="P8809" t="str">
            <v/>
          </cell>
          <cell r="Q8809" t="str">
            <v/>
          </cell>
          <cell r="R8809" t="str">
            <v>IDR</v>
          </cell>
          <cell r="S8809" t="str">
            <v/>
          </cell>
          <cell r="T8809">
            <v>2</v>
          </cell>
          <cell r="U8809" t="str">
            <v>Closed</v>
          </cell>
          <cell r="V8809" t="str">
            <v>PRODUCT_STATUS</v>
          </cell>
          <cell r="W8809" t="str">
            <v/>
          </cell>
          <cell r="X8809" t="str">
            <v/>
          </cell>
          <cell r="Y8809" t="str">
            <v/>
          </cell>
          <cell r="Z8809">
            <v>542023</v>
          </cell>
          <cell r="AA8809">
            <v>0</v>
          </cell>
          <cell r="AB8809" t="str">
            <v>No Benchmark</v>
          </cell>
          <cell r="AC8809" t="str">
            <v>EUR</v>
          </cell>
          <cell r="AE8809" t="str">
            <v/>
          </cell>
          <cell r="AF8809" t="str">
            <v/>
          </cell>
          <cell r="AH8809" t="str">
            <v/>
          </cell>
          <cell r="AI8809" t="str">
            <v/>
          </cell>
          <cell r="AJ8809" t="str">
            <v>Z</v>
          </cell>
          <cell r="AK8809" t="str">
            <v>Not applicable</v>
          </cell>
          <cell r="AL8809" t="str">
            <v>SHARE_CATEGORY</v>
          </cell>
          <cell r="AM8809" t="str">
            <v>H</v>
          </cell>
          <cell r="AN8809" t="str">
            <v>Capitalisation and/or Distrib</v>
          </cell>
          <cell r="AO8809" t="str">
            <v>SHARE_TYPE</v>
          </cell>
          <cell r="AP8809" t="str">
            <v/>
          </cell>
          <cell r="AQ8809" t="str">
            <v/>
          </cell>
          <cell r="AR8809" t="str">
            <v/>
          </cell>
          <cell r="AS8809" t="str">
            <v/>
          </cell>
          <cell r="AT8809" t="str">
            <v>N</v>
          </cell>
          <cell r="AW8809">
            <v>20190718</v>
          </cell>
          <cell r="AX8809">
            <v>20190718</v>
          </cell>
          <cell r="AY8809">
            <v>20220531</v>
          </cell>
          <cell r="AZ8809">
            <v>20220531</v>
          </cell>
          <cell r="BA8809">
            <v>20220531</v>
          </cell>
          <cell r="BB8809" t="str">
            <v>N</v>
          </cell>
          <cell r="BC8809" t="str">
            <v>No</v>
          </cell>
          <cell r="BD8809" t="str">
            <v>DICI_KIID</v>
          </cell>
          <cell r="BE8809" t="str">
            <v/>
          </cell>
          <cell r="BF8809" t="str">
            <v/>
          </cell>
          <cell r="BG8809" t="str">
            <v/>
          </cell>
          <cell r="BH8809" t="str">
            <v/>
          </cell>
          <cell r="BI8809" t="str">
            <v/>
          </cell>
          <cell r="BJ8809" t="str">
            <v/>
          </cell>
          <cell r="BK8809" t="str">
            <v/>
          </cell>
          <cell r="BL8809" t="str">
            <v/>
          </cell>
          <cell r="BN8809" t="str">
            <v/>
          </cell>
          <cell r="BO8809" t="str">
            <v/>
          </cell>
          <cell r="BQ8809" t="str">
            <v/>
          </cell>
          <cell r="BS8809" t="str">
            <v/>
          </cell>
          <cell r="BT8809" t="str">
            <v/>
          </cell>
          <cell r="BU8809" t="str">
            <v>Y</v>
          </cell>
          <cell r="BV8809" t="str">
            <v/>
          </cell>
          <cell r="BW8809" t="str">
            <v/>
          </cell>
          <cell r="BX8809" t="str">
            <v/>
          </cell>
          <cell r="BY8809" t="str">
            <v/>
          </cell>
          <cell r="BZ8809" t="str">
            <v/>
          </cell>
          <cell r="CH8809" t="str">
            <v/>
          </cell>
          <cell r="CI8809" t="str">
            <v/>
          </cell>
          <cell r="CJ8809" t="str">
            <v/>
          </cell>
          <cell r="CK8809" t="str">
            <v/>
          </cell>
          <cell r="CL8809" t="str">
            <v/>
          </cell>
          <cell r="CM8809" t="str">
            <v>No Benchmark</v>
          </cell>
          <cell r="CN8809" t="str">
            <v/>
          </cell>
          <cell r="CO8809" t="str">
            <v/>
          </cell>
          <cell r="CQ8809" t="str">
            <v/>
          </cell>
          <cell r="CR8809" t="str">
            <v/>
          </cell>
          <cell r="CS8809" t="str">
            <v/>
          </cell>
          <cell r="CU8809" t="str">
            <v/>
          </cell>
          <cell r="CV8809" t="str">
            <v/>
          </cell>
          <cell r="CZ8809" t="str">
            <v/>
          </cell>
          <cell r="DB8809" t="str">
            <v/>
          </cell>
          <cell r="DC8809" t="str">
            <v/>
          </cell>
          <cell r="DD8809" t="str">
            <v/>
          </cell>
          <cell r="DF8809" t="str">
            <v/>
          </cell>
          <cell r="DG8809" t="str">
            <v/>
          </cell>
          <cell r="DH8809" t="str">
            <v/>
          </cell>
          <cell r="DI8809" t="str">
            <v>N</v>
          </cell>
          <cell r="DL8809" t="str">
            <v/>
          </cell>
          <cell r="DM8809" t="str">
            <v/>
          </cell>
          <cell r="DN8809" t="str">
            <v/>
          </cell>
          <cell r="DP8809" t="str">
            <v/>
          </cell>
          <cell r="DQ8809" t="str">
            <v/>
          </cell>
          <cell r="DR8809" t="str">
            <v/>
          </cell>
          <cell r="DS8809" t="str">
            <v/>
          </cell>
          <cell r="DT8809" t="str">
            <v/>
          </cell>
        </row>
        <row r="8810">
          <cell r="I8810" t="str">
            <v/>
          </cell>
          <cell r="J8810" t="str">
            <v>BNP Paribas Income Plus Fund [Non applicable, ]</v>
          </cell>
          <cell r="L8810" t="str">
            <v/>
          </cell>
          <cell r="M8810" t="str">
            <v/>
          </cell>
          <cell r="N8810" t="str">
            <v/>
          </cell>
          <cell r="P8810" t="str">
            <v/>
          </cell>
          <cell r="Q8810" t="str">
            <v/>
          </cell>
          <cell r="R8810" t="str">
            <v>USD</v>
          </cell>
          <cell r="S8810" t="str">
            <v>N</v>
          </cell>
          <cell r="T8810">
            <v>2</v>
          </cell>
          <cell r="U8810" t="str">
            <v>Closed</v>
          </cell>
          <cell r="V8810" t="str">
            <v>PRODUCT_STATUS</v>
          </cell>
          <cell r="W8810" t="str">
            <v/>
          </cell>
          <cell r="X8810" t="str">
            <v/>
          </cell>
          <cell r="Y8810" t="str">
            <v/>
          </cell>
          <cell r="Z8810">
            <v>229997</v>
          </cell>
          <cell r="AB8810" t="str">
            <v/>
          </cell>
          <cell r="AC8810" t="str">
            <v/>
          </cell>
          <cell r="AE8810" t="str">
            <v/>
          </cell>
          <cell r="AF8810" t="str">
            <v/>
          </cell>
          <cell r="AH8810" t="str">
            <v/>
          </cell>
          <cell r="AI8810" t="str">
            <v/>
          </cell>
          <cell r="AJ8810" t="str">
            <v>Z</v>
          </cell>
          <cell r="AK8810" t="str">
            <v>Not applicable</v>
          </cell>
          <cell r="AL8810" t="str">
            <v>SHARE_CATEGORY</v>
          </cell>
          <cell r="AM8810" t="str">
            <v/>
          </cell>
          <cell r="AN8810" t="str">
            <v/>
          </cell>
          <cell r="AO8810" t="str">
            <v/>
          </cell>
          <cell r="AP8810" t="str">
            <v>N</v>
          </cell>
          <cell r="AQ8810" t="str">
            <v/>
          </cell>
          <cell r="AR8810" t="str">
            <v/>
          </cell>
          <cell r="AS8810" t="str">
            <v/>
          </cell>
          <cell r="AT8810" t="str">
            <v>N</v>
          </cell>
          <cell r="AV8810">
            <v>19980930</v>
          </cell>
          <cell r="AY8810">
            <v>20170731</v>
          </cell>
          <cell r="BB8810" t="str">
            <v>N</v>
          </cell>
          <cell r="BC8810" t="str">
            <v>No</v>
          </cell>
          <cell r="BD8810" t="str">
            <v>DICI_KIID</v>
          </cell>
          <cell r="BE8810" t="str">
            <v/>
          </cell>
          <cell r="BF8810" t="str">
            <v/>
          </cell>
          <cell r="BG8810" t="str">
            <v/>
          </cell>
          <cell r="BH8810" t="str">
            <v/>
          </cell>
          <cell r="BI8810" t="str">
            <v>N</v>
          </cell>
          <cell r="BJ8810" t="str">
            <v/>
          </cell>
          <cell r="BK8810" t="str">
            <v/>
          </cell>
          <cell r="BL8810" t="str">
            <v/>
          </cell>
          <cell r="BN8810" t="str">
            <v/>
          </cell>
          <cell r="BO8810" t="str">
            <v/>
          </cell>
          <cell r="BQ8810" t="str">
            <v/>
          </cell>
          <cell r="BS8810" t="str">
            <v/>
          </cell>
          <cell r="BT8810" t="str">
            <v/>
          </cell>
          <cell r="BU8810" t="str">
            <v>Y</v>
          </cell>
          <cell r="BV8810" t="str">
            <v/>
          </cell>
          <cell r="BW8810" t="str">
            <v/>
          </cell>
          <cell r="BX8810" t="str">
            <v/>
          </cell>
          <cell r="BY8810" t="str">
            <v/>
          </cell>
          <cell r="BZ8810" t="str">
            <v/>
          </cell>
          <cell r="CH8810" t="str">
            <v/>
          </cell>
          <cell r="CI8810" t="str">
            <v/>
          </cell>
          <cell r="CJ8810" t="str">
            <v/>
          </cell>
          <cell r="CK8810" t="str">
            <v/>
          </cell>
          <cell r="CL8810" t="str">
            <v/>
          </cell>
          <cell r="CM8810" t="str">
            <v>No Benchmark</v>
          </cell>
          <cell r="CN8810" t="str">
            <v/>
          </cell>
          <cell r="CO8810" t="str">
            <v/>
          </cell>
          <cell r="CQ8810" t="str">
            <v/>
          </cell>
          <cell r="CR8810" t="str">
            <v/>
          </cell>
          <cell r="CS8810" t="str">
            <v/>
          </cell>
          <cell r="CU8810" t="str">
            <v/>
          </cell>
          <cell r="CV8810" t="str">
            <v/>
          </cell>
          <cell r="CZ8810" t="str">
            <v/>
          </cell>
          <cell r="DB8810" t="str">
            <v/>
          </cell>
          <cell r="DC8810" t="str">
            <v/>
          </cell>
          <cell r="DD8810" t="str">
            <v/>
          </cell>
          <cell r="DF8810" t="str">
            <v/>
          </cell>
          <cell r="DG8810" t="str">
            <v/>
          </cell>
          <cell r="DH8810" t="str">
            <v/>
          </cell>
          <cell r="DI8810" t="str">
            <v/>
          </cell>
          <cell r="DL8810" t="str">
            <v/>
          </cell>
          <cell r="DM8810" t="str">
            <v/>
          </cell>
          <cell r="DN8810" t="str">
            <v/>
          </cell>
          <cell r="DP8810" t="str">
            <v/>
          </cell>
          <cell r="DQ8810" t="str">
            <v/>
          </cell>
          <cell r="DR8810" t="str">
            <v/>
          </cell>
          <cell r="DS8810" t="str">
            <v/>
          </cell>
          <cell r="DT8810" t="str">
            <v/>
          </cell>
        </row>
        <row r="8811">
          <cell r="I8811" t="str">
            <v>BRCPI8CTF008</v>
          </cell>
          <cell r="J8811" t="str">
            <v>BNP PARIBAS PERFORMANCE INFLAÇÃO MASTER IV FI MULT [Classic, C]</v>
          </cell>
          <cell r="L8811" t="str">
            <v/>
          </cell>
          <cell r="M8811" t="str">
            <v/>
          </cell>
          <cell r="N8811" t="str">
            <v/>
          </cell>
          <cell r="P8811" t="str">
            <v/>
          </cell>
          <cell r="Q8811" t="str">
            <v/>
          </cell>
          <cell r="R8811" t="str">
            <v>BRL</v>
          </cell>
          <cell r="S8811" t="str">
            <v/>
          </cell>
          <cell r="T8811">
            <v>2</v>
          </cell>
          <cell r="U8811" t="str">
            <v>Closed</v>
          </cell>
          <cell r="V8811" t="str">
            <v>PRODUCT_STATUS</v>
          </cell>
          <cell r="W8811" t="str">
            <v/>
          </cell>
          <cell r="X8811" t="str">
            <v/>
          </cell>
          <cell r="Y8811" t="str">
            <v/>
          </cell>
          <cell r="Z8811">
            <v>506199</v>
          </cell>
          <cell r="AB8811" t="str">
            <v/>
          </cell>
          <cell r="AC8811" t="str">
            <v/>
          </cell>
          <cell r="AE8811" t="str">
            <v/>
          </cell>
          <cell r="AF8811" t="str">
            <v/>
          </cell>
          <cell r="AH8811" t="str">
            <v/>
          </cell>
          <cell r="AI8811" t="str">
            <v/>
          </cell>
          <cell r="AJ8811" t="str">
            <v>CLAS</v>
          </cell>
          <cell r="AK8811" t="str">
            <v>Classic</v>
          </cell>
          <cell r="AL8811" t="str">
            <v>SHARE_CATEGORY</v>
          </cell>
          <cell r="AM8811" t="str">
            <v>C</v>
          </cell>
          <cell r="AN8811" t="str">
            <v>Capitalisation</v>
          </cell>
          <cell r="AO8811" t="str">
            <v>SHARE_TYPE</v>
          </cell>
          <cell r="AP8811" t="str">
            <v/>
          </cell>
          <cell r="AQ8811" t="str">
            <v/>
          </cell>
          <cell r="AR8811" t="str">
            <v/>
          </cell>
          <cell r="AS8811" t="str">
            <v/>
          </cell>
          <cell r="AT8811" t="str">
            <v>N</v>
          </cell>
          <cell r="AU8811">
            <v>20180726</v>
          </cell>
          <cell r="AV8811">
            <v>20180726</v>
          </cell>
          <cell r="AW8811">
            <v>20180726</v>
          </cell>
          <cell r="AX8811">
            <v>20180726</v>
          </cell>
          <cell r="BB8811" t="str">
            <v>N</v>
          </cell>
          <cell r="BC8811" t="str">
            <v>No</v>
          </cell>
          <cell r="BD8811" t="str">
            <v>DICI_KIID</v>
          </cell>
          <cell r="BE8811" t="str">
            <v/>
          </cell>
          <cell r="BF8811" t="str">
            <v/>
          </cell>
          <cell r="BG8811" t="str">
            <v/>
          </cell>
          <cell r="BH8811" t="str">
            <v/>
          </cell>
          <cell r="BI8811" t="str">
            <v/>
          </cell>
          <cell r="BJ8811" t="str">
            <v/>
          </cell>
          <cell r="BK8811" t="str">
            <v/>
          </cell>
          <cell r="BL8811" t="str">
            <v/>
          </cell>
          <cell r="BN8811" t="str">
            <v/>
          </cell>
          <cell r="BO8811" t="str">
            <v/>
          </cell>
          <cell r="BQ8811" t="str">
            <v/>
          </cell>
          <cell r="BS8811" t="str">
            <v/>
          </cell>
          <cell r="BT8811" t="str">
            <v/>
          </cell>
          <cell r="BU8811" t="str">
            <v>N</v>
          </cell>
          <cell r="BV8811" t="str">
            <v/>
          </cell>
          <cell r="BW8811" t="str">
            <v/>
          </cell>
          <cell r="BX8811" t="str">
            <v/>
          </cell>
          <cell r="BY8811" t="str">
            <v/>
          </cell>
          <cell r="BZ8811" t="str">
            <v/>
          </cell>
          <cell r="CH8811" t="str">
            <v/>
          </cell>
          <cell r="CI8811" t="str">
            <v/>
          </cell>
          <cell r="CJ8811" t="str">
            <v/>
          </cell>
          <cell r="CK8811" t="str">
            <v/>
          </cell>
          <cell r="CL8811" t="str">
            <v/>
          </cell>
          <cell r="CM8811" t="str">
            <v/>
          </cell>
          <cell r="CN8811" t="str">
            <v/>
          </cell>
          <cell r="CO8811" t="str">
            <v/>
          </cell>
          <cell r="CQ8811" t="str">
            <v/>
          </cell>
          <cell r="CR8811" t="str">
            <v/>
          </cell>
          <cell r="CS8811" t="str">
            <v/>
          </cell>
          <cell r="CU8811" t="str">
            <v/>
          </cell>
          <cell r="CV8811" t="str">
            <v/>
          </cell>
          <cell r="CZ8811" t="str">
            <v/>
          </cell>
          <cell r="DB8811" t="str">
            <v/>
          </cell>
          <cell r="DC8811" t="str">
            <v/>
          </cell>
          <cell r="DD8811" t="str">
            <v/>
          </cell>
          <cell r="DF8811" t="str">
            <v/>
          </cell>
          <cell r="DG8811" t="str">
            <v/>
          </cell>
          <cell r="DH8811" t="str">
            <v/>
          </cell>
          <cell r="DI8811" t="str">
            <v/>
          </cell>
          <cell r="DL8811" t="str">
            <v/>
          </cell>
          <cell r="DM8811" t="str">
            <v/>
          </cell>
          <cell r="DN8811" t="str">
            <v/>
          </cell>
          <cell r="DP8811" t="str">
            <v/>
          </cell>
          <cell r="DQ8811" t="str">
            <v/>
          </cell>
          <cell r="DR8811" t="str">
            <v/>
          </cell>
          <cell r="DS8811" t="str">
            <v/>
          </cell>
          <cell r="DT8811" t="str">
            <v/>
          </cell>
        </row>
        <row r="8812">
          <cell r="I8812" t="str">
            <v>TRYDHEM00128</v>
          </cell>
          <cell r="J8812" t="str">
            <v>BNP Paribas Cardif Emeklilik Katkı Emeklilik Yatırım Fonu [Classic, C]</v>
          </cell>
          <cell r="K8812">
            <v>630</v>
          </cell>
          <cell r="L8812" t="str">
            <v>Individuals</v>
          </cell>
          <cell r="M8812" t="str">
            <v>INVEST_LEGAL_TYPE</v>
          </cell>
          <cell r="N8812" t="str">
            <v/>
          </cell>
          <cell r="O8812">
            <v>2</v>
          </cell>
          <cell r="P8812" t="str">
            <v>Registered</v>
          </cell>
          <cell r="Q8812" t="str">
            <v>SHARE_FORM</v>
          </cell>
          <cell r="R8812" t="str">
            <v>TRY</v>
          </cell>
          <cell r="S8812" t="str">
            <v/>
          </cell>
          <cell r="T8812">
            <v>1</v>
          </cell>
          <cell r="U8812" t="str">
            <v>Launched</v>
          </cell>
          <cell r="V8812" t="str">
            <v>PRODUCT_STATUS</v>
          </cell>
          <cell r="W8812" t="str">
            <v/>
          </cell>
          <cell r="X8812" t="str">
            <v/>
          </cell>
          <cell r="Y8812" t="str">
            <v/>
          </cell>
          <cell r="Z8812">
            <v>593370</v>
          </cell>
          <cell r="AB8812" t="str">
            <v/>
          </cell>
          <cell r="AC8812" t="str">
            <v/>
          </cell>
          <cell r="AE8812" t="str">
            <v/>
          </cell>
          <cell r="AF8812" t="str">
            <v/>
          </cell>
          <cell r="AH8812" t="str">
            <v/>
          </cell>
          <cell r="AI8812" t="str">
            <v/>
          </cell>
          <cell r="AJ8812" t="str">
            <v>CLAS</v>
          </cell>
          <cell r="AK8812" t="str">
            <v>Classic</v>
          </cell>
          <cell r="AL8812" t="str">
            <v>SHARE_CATEGORY</v>
          </cell>
          <cell r="AM8812" t="str">
            <v>C</v>
          </cell>
          <cell r="AN8812" t="str">
            <v>Capitalisation</v>
          </cell>
          <cell r="AO8812" t="str">
            <v>SHARE_TYPE</v>
          </cell>
          <cell r="AP8812" t="str">
            <v/>
          </cell>
          <cell r="AQ8812" t="str">
            <v/>
          </cell>
          <cell r="AR8812" t="str">
            <v/>
          </cell>
          <cell r="AS8812" t="str">
            <v/>
          </cell>
          <cell r="AT8812" t="str">
            <v>N</v>
          </cell>
          <cell r="AU8812">
            <v>20190401</v>
          </cell>
          <cell r="AV8812">
            <v>20190401</v>
          </cell>
          <cell r="AW8812">
            <v>20190401</v>
          </cell>
          <cell r="AX8812">
            <v>20190401</v>
          </cell>
          <cell r="BB8812" t="str">
            <v>N</v>
          </cell>
          <cell r="BC8812" t="str">
            <v>No</v>
          </cell>
          <cell r="BD8812" t="str">
            <v>DICI_KIID</v>
          </cell>
          <cell r="BE8812" t="str">
            <v/>
          </cell>
          <cell r="BF8812" t="str">
            <v/>
          </cell>
          <cell r="BG8812" t="str">
            <v/>
          </cell>
          <cell r="BH8812" t="str">
            <v/>
          </cell>
          <cell r="BI8812" t="str">
            <v/>
          </cell>
          <cell r="BJ8812" t="str">
            <v/>
          </cell>
          <cell r="BK8812" t="str">
            <v/>
          </cell>
          <cell r="BL8812" t="str">
            <v/>
          </cell>
          <cell r="BN8812" t="str">
            <v/>
          </cell>
          <cell r="BO8812" t="str">
            <v/>
          </cell>
          <cell r="BQ8812" t="str">
            <v/>
          </cell>
          <cell r="BS8812" t="str">
            <v/>
          </cell>
          <cell r="BT8812" t="str">
            <v/>
          </cell>
          <cell r="BU8812" t="str">
            <v>Y</v>
          </cell>
          <cell r="BV8812" t="str">
            <v/>
          </cell>
          <cell r="BW8812" t="str">
            <v/>
          </cell>
          <cell r="BX8812" t="str">
            <v/>
          </cell>
          <cell r="BY8812" t="str">
            <v/>
          </cell>
          <cell r="BZ8812" t="str">
            <v/>
          </cell>
          <cell r="CH8812" t="str">
            <v/>
          </cell>
          <cell r="CI8812" t="str">
            <v/>
          </cell>
          <cell r="CJ8812" t="str">
            <v/>
          </cell>
          <cell r="CK8812" t="str">
            <v/>
          </cell>
          <cell r="CL8812" t="str">
            <v/>
          </cell>
          <cell r="CM8812" t="str">
            <v>No Benchmark</v>
          </cell>
          <cell r="CN8812" t="str">
            <v/>
          </cell>
          <cell r="CO8812" t="str">
            <v/>
          </cell>
          <cell r="CQ8812" t="str">
            <v/>
          </cell>
          <cell r="CR8812" t="str">
            <v/>
          </cell>
          <cell r="CS8812" t="str">
            <v/>
          </cell>
          <cell r="CU8812" t="str">
            <v/>
          </cell>
          <cell r="CV8812" t="str">
            <v/>
          </cell>
          <cell r="CZ8812" t="str">
            <v/>
          </cell>
          <cell r="DB8812" t="str">
            <v/>
          </cell>
          <cell r="DC8812" t="str">
            <v/>
          </cell>
          <cell r="DD8812" t="str">
            <v/>
          </cell>
          <cell r="DF8812" t="str">
            <v/>
          </cell>
          <cell r="DG8812" t="str">
            <v/>
          </cell>
          <cell r="DH8812" t="str">
            <v/>
          </cell>
          <cell r="DI8812" t="str">
            <v>N</v>
          </cell>
          <cell r="DL8812" t="str">
            <v/>
          </cell>
          <cell r="DM8812" t="str">
            <v/>
          </cell>
          <cell r="DN8812" t="str">
            <v/>
          </cell>
          <cell r="DP8812" t="str">
            <v/>
          </cell>
          <cell r="DQ8812" t="str">
            <v/>
          </cell>
          <cell r="DR8812" t="str">
            <v/>
          </cell>
          <cell r="DS8812" t="str">
            <v/>
          </cell>
          <cell r="DT8812" t="str">
            <v/>
          </cell>
        </row>
        <row r="8813">
          <cell r="I8813" t="str">
            <v>BRBACHCTF007</v>
          </cell>
          <cell r="J8813" t="str">
            <v>BNP PARIBAS BACH CLASSE DE INVESTIMENTO MULTIMERCADO - RESPONSABILIDADE LIMITADA [Classic, C]</v>
          </cell>
          <cell r="L8813" t="str">
            <v/>
          </cell>
          <cell r="M8813" t="str">
            <v/>
          </cell>
          <cell r="N8813" t="str">
            <v/>
          </cell>
          <cell r="P8813" t="str">
            <v/>
          </cell>
          <cell r="Q8813" t="str">
            <v/>
          </cell>
          <cell r="R8813" t="str">
            <v>BRL</v>
          </cell>
          <cell r="S8813" t="str">
            <v>N</v>
          </cell>
          <cell r="T8813">
            <v>1</v>
          </cell>
          <cell r="U8813" t="str">
            <v>Launched</v>
          </cell>
          <cell r="V8813" t="str">
            <v>PRODUCT_STATUS</v>
          </cell>
          <cell r="W8813" t="str">
            <v/>
          </cell>
          <cell r="X8813" t="str">
            <v/>
          </cell>
          <cell r="Y8813" t="str">
            <v/>
          </cell>
          <cell r="Z8813">
            <v>610694</v>
          </cell>
          <cell r="AA8813">
            <v>261733</v>
          </cell>
          <cell r="AB8813" t="str">
            <v>BM BNP Paribas Bach FI Multimercado [14991]</v>
          </cell>
          <cell r="AC8813" t="str">
            <v>BRL</v>
          </cell>
          <cell r="AE8813" t="str">
            <v/>
          </cell>
          <cell r="AF8813" t="str">
            <v/>
          </cell>
          <cell r="AH8813" t="str">
            <v/>
          </cell>
          <cell r="AI8813" t="str">
            <v/>
          </cell>
          <cell r="AJ8813" t="str">
            <v>CLAS</v>
          </cell>
          <cell r="AK8813" t="str">
            <v>Classic</v>
          </cell>
          <cell r="AL8813" t="str">
            <v>SHARE_CATEGORY</v>
          </cell>
          <cell r="AM8813" t="str">
            <v>C</v>
          </cell>
          <cell r="AN8813" t="str">
            <v>Capitalisation</v>
          </cell>
          <cell r="AO8813" t="str">
            <v>SHARE_TYPE</v>
          </cell>
          <cell r="AP8813" t="str">
            <v>N</v>
          </cell>
          <cell r="AQ8813" t="str">
            <v/>
          </cell>
          <cell r="AR8813" t="str">
            <v/>
          </cell>
          <cell r="AS8813" t="str">
            <v/>
          </cell>
          <cell r="AT8813" t="str">
            <v>N</v>
          </cell>
          <cell r="AV8813">
            <v>20041119</v>
          </cell>
          <cell r="BB8813" t="str">
            <v>N</v>
          </cell>
          <cell r="BC8813" t="str">
            <v>No</v>
          </cell>
          <cell r="BD8813" t="str">
            <v>DICI_KIID</v>
          </cell>
          <cell r="BE8813" t="str">
            <v/>
          </cell>
          <cell r="BF8813" t="str">
            <v/>
          </cell>
          <cell r="BG8813" t="str">
            <v/>
          </cell>
          <cell r="BH8813" t="str">
            <v/>
          </cell>
          <cell r="BI8813" t="str">
            <v>N</v>
          </cell>
          <cell r="BJ8813" t="str">
            <v/>
          </cell>
          <cell r="BK8813" t="str">
            <v/>
          </cell>
          <cell r="BL8813" t="str">
            <v/>
          </cell>
          <cell r="BN8813" t="str">
            <v/>
          </cell>
          <cell r="BO8813" t="str">
            <v/>
          </cell>
          <cell r="BQ8813" t="str">
            <v/>
          </cell>
          <cell r="BS8813" t="str">
            <v/>
          </cell>
          <cell r="BT8813" t="str">
            <v/>
          </cell>
          <cell r="BU8813" t="str">
            <v>Y</v>
          </cell>
          <cell r="BV8813" t="str">
            <v/>
          </cell>
          <cell r="BW8813" t="str">
            <v/>
          </cell>
          <cell r="BX8813" t="str">
            <v/>
          </cell>
          <cell r="BY8813" t="str">
            <v/>
          </cell>
          <cell r="BZ8813" t="str">
            <v/>
          </cell>
          <cell r="CH8813" t="str">
            <v/>
          </cell>
          <cell r="CI8813" t="str">
            <v/>
          </cell>
          <cell r="CJ8813" t="str">
            <v/>
          </cell>
          <cell r="CK8813" t="str">
            <v/>
          </cell>
          <cell r="CL8813" t="str">
            <v/>
          </cell>
          <cell r="CM8813" t="str">
            <v>No Benchmark</v>
          </cell>
          <cell r="CN8813" t="str">
            <v/>
          </cell>
          <cell r="CO8813" t="str">
            <v/>
          </cell>
          <cell r="CQ8813" t="str">
            <v/>
          </cell>
          <cell r="CR8813" t="str">
            <v/>
          </cell>
          <cell r="CS8813" t="str">
            <v/>
          </cell>
          <cell r="CU8813" t="str">
            <v/>
          </cell>
          <cell r="CV8813" t="str">
            <v/>
          </cell>
          <cell r="CZ8813" t="str">
            <v/>
          </cell>
          <cell r="DB8813" t="str">
            <v/>
          </cell>
          <cell r="DC8813" t="str">
            <v/>
          </cell>
          <cell r="DD8813" t="str">
            <v/>
          </cell>
          <cell r="DF8813" t="str">
            <v/>
          </cell>
          <cell r="DG8813" t="str">
            <v/>
          </cell>
          <cell r="DH8813" t="str">
            <v/>
          </cell>
          <cell r="DI8813" t="str">
            <v>N</v>
          </cell>
          <cell r="DL8813" t="str">
            <v/>
          </cell>
          <cell r="DM8813" t="str">
            <v/>
          </cell>
          <cell r="DN8813" t="str">
            <v/>
          </cell>
          <cell r="DP8813" t="str">
            <v/>
          </cell>
          <cell r="DQ8813" t="str">
            <v/>
          </cell>
          <cell r="DR8813" t="str">
            <v/>
          </cell>
          <cell r="DS8813" t="str">
            <v/>
          </cell>
          <cell r="DT8813" t="str">
            <v/>
          </cell>
        </row>
        <row r="8814">
          <cell r="I8814" t="str">
            <v>IDN000374402</v>
          </cell>
          <cell r="J8814" t="str">
            <v>BNP Paribas IDX30 Filantropi [Classic, P]</v>
          </cell>
          <cell r="K8814">
            <v>929</v>
          </cell>
          <cell r="L8814" t="str">
            <v>Retail</v>
          </cell>
          <cell r="M8814" t="str">
            <v>INVEST_LEGAL_TYPE</v>
          </cell>
          <cell r="N8814" t="str">
            <v/>
          </cell>
          <cell r="P8814" t="str">
            <v/>
          </cell>
          <cell r="Q8814" t="str">
            <v/>
          </cell>
          <cell r="R8814" t="str">
            <v>IDR</v>
          </cell>
          <cell r="S8814" t="str">
            <v/>
          </cell>
          <cell r="T8814">
            <v>1</v>
          </cell>
          <cell r="U8814" t="str">
            <v>Launched</v>
          </cell>
          <cell r="V8814" t="str">
            <v>PRODUCT_STATUS</v>
          </cell>
          <cell r="W8814" t="str">
            <v/>
          </cell>
          <cell r="X8814" t="str">
            <v/>
          </cell>
          <cell r="Y8814" t="str">
            <v/>
          </cell>
          <cell r="Z8814">
            <v>621171</v>
          </cell>
          <cell r="AA8814">
            <v>201363</v>
          </cell>
          <cell r="AB8814" t="str">
            <v>BM BNP Paribas IDX30 Filantropi [43273]</v>
          </cell>
          <cell r="AC8814" t="str">
            <v>IDR</v>
          </cell>
          <cell r="AE8814" t="str">
            <v/>
          </cell>
          <cell r="AF8814" t="str">
            <v/>
          </cell>
          <cell r="AH8814" t="str">
            <v/>
          </cell>
          <cell r="AI8814" t="str">
            <v/>
          </cell>
          <cell r="AJ8814" t="str">
            <v>CLAS</v>
          </cell>
          <cell r="AK8814" t="str">
            <v>Classic</v>
          </cell>
          <cell r="AL8814" t="str">
            <v>SHARE_CATEGORY</v>
          </cell>
          <cell r="AM8814" t="str">
            <v>P</v>
          </cell>
          <cell r="AN8814" t="str">
            <v>Portfolio</v>
          </cell>
          <cell r="AO8814" t="str">
            <v>SHARE_TYPE</v>
          </cell>
          <cell r="AP8814" t="str">
            <v/>
          </cell>
          <cell r="AQ8814" t="str">
            <v/>
          </cell>
          <cell r="AR8814" t="str">
            <v/>
          </cell>
          <cell r="AS8814" t="str">
            <v/>
          </cell>
          <cell r="AT8814" t="str">
            <v>N</v>
          </cell>
          <cell r="AU8814">
            <v>20181218</v>
          </cell>
          <cell r="AV8814">
            <v>20181203</v>
          </cell>
          <cell r="AW8814">
            <v>20190301</v>
          </cell>
          <cell r="AX8814">
            <v>20190301</v>
          </cell>
          <cell r="BB8814" t="str">
            <v>N</v>
          </cell>
          <cell r="BC8814" t="str">
            <v>No</v>
          </cell>
          <cell r="BD8814" t="str">
            <v>DICI_KIID</v>
          </cell>
          <cell r="BE8814" t="str">
            <v/>
          </cell>
          <cell r="BF8814" t="str">
            <v/>
          </cell>
          <cell r="BG8814" t="str">
            <v/>
          </cell>
          <cell r="BH8814" t="str">
            <v/>
          </cell>
          <cell r="BI8814" t="str">
            <v/>
          </cell>
          <cell r="BJ8814" t="str">
            <v/>
          </cell>
          <cell r="BK8814" t="str">
            <v/>
          </cell>
          <cell r="BL8814" t="str">
            <v/>
          </cell>
          <cell r="BN8814" t="str">
            <v/>
          </cell>
          <cell r="BO8814" t="str">
            <v/>
          </cell>
          <cell r="BQ8814" t="str">
            <v/>
          </cell>
          <cell r="BS8814" t="str">
            <v/>
          </cell>
          <cell r="BT8814" t="str">
            <v/>
          </cell>
          <cell r="BU8814" t="str">
            <v>Y</v>
          </cell>
          <cell r="BV8814" t="str">
            <v/>
          </cell>
          <cell r="BW8814" t="str">
            <v/>
          </cell>
          <cell r="BX8814" t="str">
            <v/>
          </cell>
          <cell r="BY8814" t="str">
            <v/>
          </cell>
          <cell r="BZ8814" t="str">
            <v/>
          </cell>
          <cell r="CH8814" t="str">
            <v/>
          </cell>
          <cell r="CI8814" t="str">
            <v/>
          </cell>
          <cell r="CJ8814" t="str">
            <v/>
          </cell>
          <cell r="CK8814" t="str">
            <v/>
          </cell>
          <cell r="CL8814" t="str">
            <v/>
          </cell>
          <cell r="CM8814" t="str">
            <v>IDX30 Index (IDR) PI</v>
          </cell>
          <cell r="CN8814" t="str">
            <v/>
          </cell>
          <cell r="CO8814" t="str">
            <v/>
          </cell>
          <cell r="CQ8814" t="str">
            <v/>
          </cell>
          <cell r="CR8814" t="str">
            <v/>
          </cell>
          <cell r="CS8814" t="str">
            <v/>
          </cell>
          <cell r="CU8814" t="str">
            <v/>
          </cell>
          <cell r="CV8814" t="str">
            <v/>
          </cell>
          <cell r="CZ8814" t="str">
            <v/>
          </cell>
          <cell r="DB8814" t="str">
            <v/>
          </cell>
          <cell r="DC8814" t="str">
            <v/>
          </cell>
          <cell r="DD8814" t="str">
            <v/>
          </cell>
          <cell r="DF8814" t="str">
            <v/>
          </cell>
          <cell r="DG8814" t="str">
            <v/>
          </cell>
          <cell r="DH8814" t="str">
            <v/>
          </cell>
          <cell r="DI8814" t="str">
            <v>N</v>
          </cell>
          <cell r="DL8814" t="str">
            <v/>
          </cell>
          <cell r="DM8814" t="str">
            <v/>
          </cell>
          <cell r="DN8814" t="str">
            <v/>
          </cell>
          <cell r="DP8814" t="str">
            <v/>
          </cell>
          <cell r="DQ8814" t="str">
            <v/>
          </cell>
          <cell r="DR8814" t="str">
            <v/>
          </cell>
          <cell r="DS8814" t="str">
            <v/>
          </cell>
          <cell r="DT8814" t="str">
            <v/>
          </cell>
        </row>
        <row r="8815">
          <cell r="I8815" t="str">
            <v/>
          </cell>
          <cell r="J8815" t="str">
            <v>BNP Paribas India Select Stock Portfolio [Not applicable, Z]</v>
          </cell>
          <cell r="L8815" t="str">
            <v/>
          </cell>
          <cell r="M8815" t="str">
            <v/>
          </cell>
          <cell r="N8815" t="str">
            <v/>
          </cell>
          <cell r="P8815" t="str">
            <v/>
          </cell>
          <cell r="Q8815" t="str">
            <v/>
          </cell>
          <cell r="R8815" t="str">
            <v>INR</v>
          </cell>
          <cell r="S8815" t="str">
            <v/>
          </cell>
          <cell r="T8815">
            <v>2</v>
          </cell>
          <cell r="U8815" t="str">
            <v>Closed</v>
          </cell>
          <cell r="V8815" t="str">
            <v>PRODUCT_STATUS</v>
          </cell>
          <cell r="W8815" t="str">
            <v/>
          </cell>
          <cell r="X8815" t="str">
            <v/>
          </cell>
          <cell r="Y8815" t="str">
            <v/>
          </cell>
          <cell r="Z8815">
            <v>602578</v>
          </cell>
          <cell r="AA8815">
            <v>200084</v>
          </cell>
          <cell r="AB8815" t="str">
            <v>BM for BNP Paribas India Select Stock Portfolio</v>
          </cell>
          <cell r="AC8815" t="str">
            <v>INR</v>
          </cell>
          <cell r="AE8815" t="str">
            <v/>
          </cell>
          <cell r="AF8815" t="str">
            <v/>
          </cell>
          <cell r="AH8815" t="str">
            <v/>
          </cell>
          <cell r="AI8815" t="str">
            <v/>
          </cell>
          <cell r="AJ8815" t="str">
            <v>Z</v>
          </cell>
          <cell r="AK8815" t="str">
            <v>Not applicable</v>
          </cell>
          <cell r="AL8815" t="str">
            <v>SHARE_CATEGORY</v>
          </cell>
          <cell r="AM8815" t="str">
            <v>Z</v>
          </cell>
          <cell r="AN8815" t="str">
            <v>Unknown</v>
          </cell>
          <cell r="AO8815" t="str">
            <v>SHARE_TYPE</v>
          </cell>
          <cell r="AP8815" t="str">
            <v/>
          </cell>
          <cell r="AQ8815" t="str">
            <v/>
          </cell>
          <cell r="AR8815" t="str">
            <v/>
          </cell>
          <cell r="AS8815" t="str">
            <v/>
          </cell>
          <cell r="AT8815" t="str">
            <v>N</v>
          </cell>
          <cell r="AZ8815">
            <v>20220301</v>
          </cell>
          <cell r="BB8815" t="str">
            <v>N</v>
          </cell>
          <cell r="BC8815" t="str">
            <v>No</v>
          </cell>
          <cell r="BD8815" t="str">
            <v>DICI_KIID</v>
          </cell>
          <cell r="BE8815" t="str">
            <v/>
          </cell>
          <cell r="BF8815" t="str">
            <v/>
          </cell>
          <cell r="BG8815" t="str">
            <v/>
          </cell>
          <cell r="BH8815" t="str">
            <v/>
          </cell>
          <cell r="BI8815" t="str">
            <v/>
          </cell>
          <cell r="BJ8815" t="str">
            <v/>
          </cell>
          <cell r="BK8815" t="str">
            <v/>
          </cell>
          <cell r="BL8815" t="str">
            <v/>
          </cell>
          <cell r="BN8815" t="str">
            <v/>
          </cell>
          <cell r="BO8815" t="str">
            <v/>
          </cell>
          <cell r="BQ8815" t="str">
            <v/>
          </cell>
          <cell r="BS8815" t="str">
            <v/>
          </cell>
          <cell r="BT8815" t="str">
            <v/>
          </cell>
          <cell r="BU8815" t="str">
            <v>Y</v>
          </cell>
          <cell r="BV8815" t="str">
            <v/>
          </cell>
          <cell r="BW8815" t="str">
            <v/>
          </cell>
          <cell r="BX8815" t="str">
            <v/>
          </cell>
          <cell r="BY8815" t="str">
            <v/>
          </cell>
          <cell r="BZ8815" t="str">
            <v/>
          </cell>
          <cell r="CH8815" t="str">
            <v/>
          </cell>
          <cell r="CI8815" t="str">
            <v/>
          </cell>
          <cell r="CJ8815" t="str">
            <v/>
          </cell>
          <cell r="CK8815" t="str">
            <v/>
          </cell>
          <cell r="CL8815" t="str">
            <v/>
          </cell>
          <cell r="CM8815" t="str">
            <v>NSE NIFTY 200 (RI)</v>
          </cell>
          <cell r="CN8815" t="str">
            <v/>
          </cell>
          <cell r="CO8815" t="str">
            <v/>
          </cell>
          <cell r="CQ8815" t="str">
            <v/>
          </cell>
          <cell r="CR8815" t="str">
            <v/>
          </cell>
          <cell r="CS8815" t="str">
            <v/>
          </cell>
          <cell r="CU8815" t="str">
            <v/>
          </cell>
          <cell r="CV8815" t="str">
            <v/>
          </cell>
          <cell r="CZ8815" t="str">
            <v/>
          </cell>
          <cell r="DB8815" t="str">
            <v/>
          </cell>
          <cell r="DC8815" t="str">
            <v/>
          </cell>
          <cell r="DD8815" t="str">
            <v/>
          </cell>
          <cell r="DF8815" t="str">
            <v/>
          </cell>
          <cell r="DG8815" t="str">
            <v/>
          </cell>
          <cell r="DH8815" t="str">
            <v/>
          </cell>
          <cell r="DI8815" t="str">
            <v>Y</v>
          </cell>
          <cell r="DJ8815">
            <v>20220620</v>
          </cell>
          <cell r="DL8815" t="str">
            <v/>
          </cell>
          <cell r="DM8815" t="str">
            <v/>
          </cell>
          <cell r="DN8815" t="str">
            <v/>
          </cell>
          <cell r="DP8815" t="str">
            <v/>
          </cell>
          <cell r="DQ8815" t="str">
            <v/>
          </cell>
          <cell r="DR8815" t="str">
            <v/>
          </cell>
          <cell r="DS8815" t="str">
            <v/>
          </cell>
          <cell r="DT8815" t="str">
            <v/>
          </cell>
        </row>
        <row r="8816">
          <cell r="I8816" t="str">
            <v>FR0014014PU1</v>
          </cell>
          <cell r="J8816" t="str">
            <v>MULTIPAR ACTIONS PME ETI ISR [RP, C]</v>
          </cell>
          <cell r="L8816" t="str">
            <v/>
          </cell>
          <cell r="M8816" t="str">
            <v/>
          </cell>
          <cell r="N8816" t="str">
            <v/>
          </cell>
          <cell r="O8816">
            <v>1</v>
          </cell>
          <cell r="P8816" t="str">
            <v>Bearer</v>
          </cell>
          <cell r="Q8816" t="str">
            <v>SHARE_FORM</v>
          </cell>
          <cell r="R8816" t="str">
            <v>EUR</v>
          </cell>
          <cell r="S8816" t="str">
            <v/>
          </cell>
          <cell r="T8816">
            <v>1</v>
          </cell>
          <cell r="U8816" t="str">
            <v>Launched</v>
          </cell>
          <cell r="V8816" t="str">
            <v>PRODUCT_STATUS</v>
          </cell>
          <cell r="W8816" t="str">
            <v/>
          </cell>
          <cell r="X8816" t="str">
            <v/>
          </cell>
          <cell r="Y8816" t="str">
            <v/>
          </cell>
          <cell r="Z8816">
            <v>622055</v>
          </cell>
          <cell r="AA8816">
            <v>0</v>
          </cell>
          <cell r="AB8816" t="str">
            <v>No Benchmark</v>
          </cell>
          <cell r="AC8816" t="str">
            <v>EUR</v>
          </cell>
          <cell r="AD8816">
            <v>263212</v>
          </cell>
          <cell r="AE8816" t="str">
            <v>BM MULTIPAR ACTIONS PME ETI ISR [15843]</v>
          </cell>
          <cell r="AF8816" t="str">
            <v>EUR</v>
          </cell>
          <cell r="AH8816" t="str">
            <v/>
          </cell>
          <cell r="AI8816" t="str">
            <v/>
          </cell>
          <cell r="AJ8816" t="str">
            <v>RP</v>
          </cell>
          <cell r="AK8816" t="str">
            <v>RP</v>
          </cell>
          <cell r="AL8816" t="str">
            <v>SHARE_CATEGORY</v>
          </cell>
          <cell r="AM8816" t="str">
            <v>C</v>
          </cell>
          <cell r="AN8816" t="str">
            <v>Capitalisation</v>
          </cell>
          <cell r="AO8816" t="str">
            <v>SHARE_TYPE</v>
          </cell>
          <cell r="AP8816" t="str">
            <v/>
          </cell>
          <cell r="AQ8816" t="str">
            <v/>
          </cell>
          <cell r="AR8816" t="str">
            <v/>
          </cell>
          <cell r="AS8816" t="str">
            <v/>
          </cell>
          <cell r="AT8816" t="str">
            <v>N</v>
          </cell>
          <cell r="AV8816">
            <v>20260101</v>
          </cell>
          <cell r="AW8816">
            <v>20260101</v>
          </cell>
          <cell r="BB8816" t="str">
            <v>Y</v>
          </cell>
          <cell r="BC8816" t="str">
            <v>Yes</v>
          </cell>
          <cell r="BD8816" t="str">
            <v>DICI_KIID</v>
          </cell>
          <cell r="BE8816" t="str">
            <v/>
          </cell>
          <cell r="BF8816" t="str">
            <v/>
          </cell>
          <cell r="BG8816" t="str">
            <v/>
          </cell>
          <cell r="BH8816" t="str">
            <v/>
          </cell>
          <cell r="BI8816" t="str">
            <v>Y</v>
          </cell>
          <cell r="BJ8816" t="str">
            <v>0.0001</v>
          </cell>
          <cell r="BK8816" t="str">
            <v>Y</v>
          </cell>
          <cell r="BL8816" t="str">
            <v>0.0001</v>
          </cell>
          <cell r="BM8816">
            <v>47</v>
          </cell>
          <cell r="BN8816" t="str">
            <v>L'investissement, à travers son fonds maître, dans des instruments de type actions justifie la catégorie de risque. Ceux-ci sont sujets à d'importantes fluctuations de cours souvent amplifiées à court terme.</v>
          </cell>
          <cell r="BO8816" t="str">
            <v>RISK_NARRATIVE</v>
          </cell>
          <cell r="BP8816">
            <v>6</v>
          </cell>
          <cell r="BQ8816" t="str">
            <v>Y</v>
          </cell>
          <cell r="BS8816" t="str">
            <v/>
          </cell>
          <cell r="BT8816" t="str">
            <v/>
          </cell>
          <cell r="BU8816" t="str">
            <v>Y</v>
          </cell>
          <cell r="BV8816" t="str">
            <v/>
          </cell>
          <cell r="BW8816" t="str">
            <v/>
          </cell>
          <cell r="BX8816" t="str">
            <v>BNP IP-FR</v>
          </cell>
          <cell r="BY8816" t="str">
            <v>BNP IP-FR</v>
          </cell>
          <cell r="BZ8816" t="str">
            <v>LIBRARY_FUNDSQUARE</v>
          </cell>
          <cell r="CA8816">
            <v>18.53</v>
          </cell>
          <cell r="CB8816">
            <v>4</v>
          </cell>
          <cell r="CC8816">
            <v>20230415</v>
          </cell>
          <cell r="CD8816">
            <v>18.27</v>
          </cell>
          <cell r="CE8816">
            <v>4</v>
          </cell>
          <cell r="CF8816">
            <v>1</v>
          </cell>
          <cell r="CH8816" t="str">
            <v>N</v>
          </cell>
          <cell r="CI8816" t="str">
            <v/>
          </cell>
          <cell r="CJ8816" t="str">
            <v/>
          </cell>
          <cell r="CK8816" t="str">
            <v/>
          </cell>
          <cell r="CL8816" t="str">
            <v/>
          </cell>
          <cell r="CM8816" t="str">
            <v>No Benchmark</v>
          </cell>
          <cell r="CN8816" t="str">
            <v/>
          </cell>
          <cell r="CO8816" t="str">
            <v/>
          </cell>
          <cell r="CQ8816" t="str">
            <v/>
          </cell>
          <cell r="CR8816" t="str">
            <v/>
          </cell>
          <cell r="CS8816" t="str">
            <v/>
          </cell>
          <cell r="CT8816">
            <v>1</v>
          </cell>
          <cell r="CU8816" t="str">
            <v>CAT 2</v>
          </cell>
          <cell r="CV8816" t="str">
            <v>PRIIPS_CATEGORY</v>
          </cell>
          <cell r="CW8816">
            <v>18.27</v>
          </cell>
          <cell r="CZ8816" t="str">
            <v/>
          </cell>
          <cell r="DA8816">
            <v>204051</v>
          </cell>
          <cell r="DB8816" t="str">
            <v>BM ESG MULTIPAR ACTIONS PME ETI ISR [15843]</v>
          </cell>
          <cell r="DC8816" t="str">
            <v>EUR</v>
          </cell>
          <cell r="DD8816" t="str">
            <v/>
          </cell>
          <cell r="DE8816">
            <v>261632</v>
          </cell>
          <cell r="DF8816" t="str">
            <v>BM PRIIPS MULTIPAR ACTIONS PME ETI ISR [15843]</v>
          </cell>
          <cell r="DG8816" t="str">
            <v>EUR</v>
          </cell>
          <cell r="DH8816" t="str">
            <v/>
          </cell>
          <cell r="DI8816" t="str">
            <v>N</v>
          </cell>
          <cell r="DL8816" t="str">
            <v/>
          </cell>
          <cell r="DM8816" t="str">
            <v/>
          </cell>
          <cell r="DN8816" t="str">
            <v/>
          </cell>
          <cell r="DP8816" t="str">
            <v/>
          </cell>
          <cell r="DQ8816" t="str">
            <v/>
          </cell>
          <cell r="DR8816" t="str">
            <v/>
          </cell>
          <cell r="DS8816" t="str">
            <v>N</v>
          </cell>
          <cell r="DT8816" t="str">
            <v>N</v>
          </cell>
        </row>
        <row r="8817">
          <cell r="I8817" t="str">
            <v>FR0014000Q85</v>
          </cell>
          <cell r="J8817" t="str">
            <v>MULTIPAR ACTIONS PME ETI ISR [RE, C]</v>
          </cell>
          <cell r="L8817" t="str">
            <v/>
          </cell>
          <cell r="M8817" t="str">
            <v/>
          </cell>
          <cell r="N8817" t="str">
            <v/>
          </cell>
          <cell r="O8817">
            <v>1</v>
          </cell>
          <cell r="P8817" t="str">
            <v>Bearer</v>
          </cell>
          <cell r="Q8817" t="str">
            <v>SHARE_FORM</v>
          </cell>
          <cell r="R8817" t="str">
            <v>EUR</v>
          </cell>
          <cell r="S8817" t="str">
            <v>N</v>
          </cell>
          <cell r="T8817">
            <v>2</v>
          </cell>
          <cell r="U8817" t="str">
            <v>Closed</v>
          </cell>
          <cell r="V8817" t="str">
            <v>PRODUCT_STATUS</v>
          </cell>
          <cell r="W8817" t="str">
            <v/>
          </cell>
          <cell r="X8817" t="str">
            <v/>
          </cell>
          <cell r="Y8817" t="str">
            <v/>
          </cell>
          <cell r="Z8817">
            <v>622055</v>
          </cell>
          <cell r="AA8817">
            <v>0</v>
          </cell>
          <cell r="AB8817" t="str">
            <v>No Benchmark</v>
          </cell>
          <cell r="AC8817" t="str">
            <v>EUR</v>
          </cell>
          <cell r="AD8817">
            <v>263212</v>
          </cell>
          <cell r="AE8817" t="str">
            <v>BM MULTIPAR ACTIONS PME ETI ISR [15843]</v>
          </cell>
          <cell r="AF8817" t="str">
            <v>EUR</v>
          </cell>
          <cell r="AH8817" t="str">
            <v/>
          </cell>
          <cell r="AI8817" t="str">
            <v/>
          </cell>
          <cell r="AJ8817" t="str">
            <v>RE</v>
          </cell>
          <cell r="AK8817" t="str">
            <v>RE</v>
          </cell>
          <cell r="AL8817" t="str">
            <v>SHARE_CATEGORY</v>
          </cell>
          <cell r="AM8817" t="str">
            <v>C</v>
          </cell>
          <cell r="AN8817" t="str">
            <v>Capitalisation</v>
          </cell>
          <cell r="AO8817" t="str">
            <v>SHARE_TYPE</v>
          </cell>
          <cell r="AP8817" t="str">
            <v>N</v>
          </cell>
          <cell r="AQ8817" t="str">
            <v/>
          </cell>
          <cell r="AR8817" t="str">
            <v/>
          </cell>
          <cell r="AS8817" t="str">
            <v/>
          </cell>
          <cell r="AT8817" t="str">
            <v>N</v>
          </cell>
          <cell r="AV8817">
            <v>20201221</v>
          </cell>
          <cell r="AW8817">
            <v>20201221</v>
          </cell>
          <cell r="AX8817">
            <v>20210127</v>
          </cell>
          <cell r="AZ8817">
            <v>20260417</v>
          </cell>
          <cell r="BA8817">
            <v>20260416</v>
          </cell>
          <cell r="BB8817" t="str">
            <v>Y</v>
          </cell>
          <cell r="BC8817" t="str">
            <v>Yes</v>
          </cell>
          <cell r="BD8817" t="str">
            <v>DICI_KIID</v>
          </cell>
          <cell r="BE8817" t="str">
            <v/>
          </cell>
          <cell r="BF8817" t="str">
            <v/>
          </cell>
          <cell r="BG8817" t="str">
            <v/>
          </cell>
          <cell r="BH8817" t="str">
            <v/>
          </cell>
          <cell r="BI8817" t="str">
            <v>Y</v>
          </cell>
          <cell r="BJ8817" t="str">
            <v>0.0001</v>
          </cell>
          <cell r="BK8817" t="str">
            <v>Y</v>
          </cell>
          <cell r="BL8817" t="str">
            <v>0.0001</v>
          </cell>
          <cell r="BM8817">
            <v>47</v>
          </cell>
          <cell r="BN8817" t="str">
            <v>L'investissement, à travers son fonds maître, dans des instruments de type actions justifie la catégorie de risque. Ceux-ci sont sujets à d'importantes fluctuations de cours souvent amplifiées à court terme.</v>
          </cell>
          <cell r="BO8817" t="str">
            <v>RISK_NARRATIVE</v>
          </cell>
          <cell r="BP8817">
            <v>6</v>
          </cell>
          <cell r="BQ8817" t="str">
            <v>Y</v>
          </cell>
          <cell r="BS8817" t="str">
            <v/>
          </cell>
          <cell r="BT8817" t="str">
            <v/>
          </cell>
          <cell r="BU8817" t="str">
            <v>Y</v>
          </cell>
          <cell r="BV8817" t="str">
            <v/>
          </cell>
          <cell r="BW8817" t="str">
            <v/>
          </cell>
          <cell r="BX8817" t="str">
            <v>BNP IP-FR</v>
          </cell>
          <cell r="BY8817" t="str">
            <v>BNP IP-FR</v>
          </cell>
          <cell r="BZ8817" t="str">
            <v>LIBRARY_FUNDSQUARE</v>
          </cell>
          <cell r="CA8817">
            <v>18.53</v>
          </cell>
          <cell r="CB8817">
            <v>4</v>
          </cell>
          <cell r="CC8817">
            <v>20230415</v>
          </cell>
          <cell r="CD8817">
            <v>18.27</v>
          </cell>
          <cell r="CE8817">
            <v>4</v>
          </cell>
          <cell r="CF8817">
            <v>1</v>
          </cell>
          <cell r="CH8817" t="str">
            <v>N</v>
          </cell>
          <cell r="CI8817" t="str">
            <v/>
          </cell>
          <cell r="CJ8817" t="str">
            <v/>
          </cell>
          <cell r="CK8817" t="str">
            <v/>
          </cell>
          <cell r="CL8817" t="str">
            <v/>
          </cell>
          <cell r="CM8817" t="str">
            <v>No Benchmark</v>
          </cell>
          <cell r="CN8817" t="str">
            <v>BNP PARIBAS ACTN PME ETI-X (EUR) IX</v>
          </cell>
          <cell r="CO8817" t="str">
            <v/>
          </cell>
          <cell r="CQ8817" t="str">
            <v/>
          </cell>
          <cell r="CR8817" t="str">
            <v/>
          </cell>
          <cell r="CS8817" t="str">
            <v/>
          </cell>
          <cell r="CT8817">
            <v>1</v>
          </cell>
          <cell r="CU8817" t="str">
            <v>CAT 2</v>
          </cell>
          <cell r="CV8817" t="str">
            <v>PRIIPS_CATEGORY</v>
          </cell>
          <cell r="CW8817">
            <v>18.27</v>
          </cell>
          <cell r="CZ8817" t="str">
            <v>En raison de conditions de marché inhabituelles, d'autres risques peuvent être générés, tels que: Risques de Liquidité et Dérivés.</v>
          </cell>
          <cell r="DA8817">
            <v>204051</v>
          </cell>
          <cell r="DB8817" t="str">
            <v>BM ESG MULTIPAR ACTIONS PME ETI ISR [15843]</v>
          </cell>
          <cell r="DC8817" t="str">
            <v>EUR</v>
          </cell>
          <cell r="DD8817" t="str">
            <v>15% MSCI Europe Micro Cap (EUR) NR + 35% MSCI Europe Small Caps (EUR) NR + 15% CAC Mid and Small (EUR) PI + 30% Enternext PEA - PME 150 (EUR) PI + 5% Euronext 150 (EUR) PI</v>
          </cell>
          <cell r="DE8817">
            <v>261632</v>
          </cell>
          <cell r="DF8817" t="str">
            <v>BM PRIIPS MULTIPAR ACTIONS PME ETI ISR [15843]</v>
          </cell>
          <cell r="DG8817" t="str">
            <v>EUR</v>
          </cell>
          <cell r="DH8817" t="str">
            <v>MULTIPAR ACTIONS PME ETI ISR [Classic, C]</v>
          </cell>
          <cell r="DI8817" t="str">
            <v>N</v>
          </cell>
          <cell r="DL8817" t="str">
            <v/>
          </cell>
          <cell r="DM8817" t="str">
            <v/>
          </cell>
          <cell r="DN8817" t="str">
            <v/>
          </cell>
          <cell r="DP8817" t="str">
            <v/>
          </cell>
          <cell r="DQ8817" t="str">
            <v/>
          </cell>
          <cell r="DR8817" t="str">
            <v/>
          </cell>
          <cell r="DS8817" t="str">
            <v/>
          </cell>
          <cell r="DT8817" t="str">
            <v/>
          </cell>
        </row>
        <row r="8818">
          <cell r="I8818" t="str">
            <v>FR001400R8D1</v>
          </cell>
          <cell r="J8818" t="str">
            <v>MULTIPAR ACTIONS PME ETI ISR [Classic, C]</v>
          </cell>
          <cell r="L8818" t="str">
            <v/>
          </cell>
          <cell r="M8818" t="str">
            <v/>
          </cell>
          <cell r="N8818" t="str">
            <v/>
          </cell>
          <cell r="O8818">
            <v>1</v>
          </cell>
          <cell r="P8818" t="str">
            <v>Bearer</v>
          </cell>
          <cell r="Q8818" t="str">
            <v>SHARE_FORM</v>
          </cell>
          <cell r="R8818" t="str">
            <v>EUR</v>
          </cell>
          <cell r="S8818" t="str">
            <v>N</v>
          </cell>
          <cell r="T8818">
            <v>1</v>
          </cell>
          <cell r="U8818" t="str">
            <v>Launched</v>
          </cell>
          <cell r="V8818" t="str">
            <v>PRODUCT_STATUS</v>
          </cell>
          <cell r="W8818" t="str">
            <v/>
          </cell>
          <cell r="X8818" t="str">
            <v/>
          </cell>
          <cell r="Y8818" t="str">
            <v/>
          </cell>
          <cell r="Z8818">
            <v>622055</v>
          </cell>
          <cell r="AA8818">
            <v>0</v>
          </cell>
          <cell r="AB8818" t="str">
            <v>No Benchmark</v>
          </cell>
          <cell r="AC8818" t="str">
            <v>EUR</v>
          </cell>
          <cell r="AD8818">
            <v>263212</v>
          </cell>
          <cell r="AE8818" t="str">
            <v>BM MULTIPAR ACTIONS PME ETI ISR [15843]</v>
          </cell>
          <cell r="AF8818" t="str">
            <v>EUR</v>
          </cell>
          <cell r="AH8818" t="str">
            <v/>
          </cell>
          <cell r="AI8818" t="str">
            <v/>
          </cell>
          <cell r="AJ8818" t="str">
            <v>CLAS</v>
          </cell>
          <cell r="AK8818" t="str">
            <v>Classic</v>
          </cell>
          <cell r="AL8818" t="str">
            <v>SHARE_CATEGORY</v>
          </cell>
          <cell r="AM8818" t="str">
            <v>C</v>
          </cell>
          <cell r="AN8818" t="str">
            <v>Capitalisation</v>
          </cell>
          <cell r="AO8818" t="str">
            <v>SHARE_TYPE</v>
          </cell>
          <cell r="AP8818" t="str">
            <v>N</v>
          </cell>
          <cell r="AQ8818" t="str">
            <v/>
          </cell>
          <cell r="AR8818" t="str">
            <v/>
          </cell>
          <cell r="AS8818" t="str">
            <v/>
          </cell>
          <cell r="AT8818" t="str">
            <v>N</v>
          </cell>
          <cell r="AV8818">
            <v>20151130</v>
          </cell>
          <cell r="AW8818">
            <v>20151130</v>
          </cell>
          <cell r="BB8818" t="str">
            <v>Y</v>
          </cell>
          <cell r="BC8818" t="str">
            <v>Yes</v>
          </cell>
          <cell r="BD8818" t="str">
            <v>DICI_KIID</v>
          </cell>
          <cell r="BE8818" t="str">
            <v/>
          </cell>
          <cell r="BF8818" t="str">
            <v/>
          </cell>
          <cell r="BG8818" t="str">
            <v/>
          </cell>
          <cell r="BH8818" t="str">
            <v/>
          </cell>
          <cell r="BI8818" t="str">
            <v>Y</v>
          </cell>
          <cell r="BJ8818" t="str">
            <v>0.0001</v>
          </cell>
          <cell r="BK8818" t="str">
            <v>Y</v>
          </cell>
          <cell r="BL8818" t="str">
            <v>0.0001</v>
          </cell>
          <cell r="BM8818">
            <v>47</v>
          </cell>
          <cell r="BN8818" t="str">
            <v>L'investissement, à travers son fonds maître, dans des instruments de type actions justifie la catégorie de risque. Ceux-ci sont sujets à d'importantes fluctuations de cours souvent amplifiées à court terme.</v>
          </cell>
          <cell r="BO8818" t="str">
            <v>RISK_NARRATIVE</v>
          </cell>
          <cell r="BP8818">
            <v>6</v>
          </cell>
          <cell r="BQ8818" t="str">
            <v>Y</v>
          </cell>
          <cell r="BS8818" t="str">
            <v/>
          </cell>
          <cell r="BT8818" t="str">
            <v/>
          </cell>
          <cell r="BU8818" t="str">
            <v>Y</v>
          </cell>
          <cell r="BV8818" t="str">
            <v/>
          </cell>
          <cell r="BW8818" t="str">
            <v/>
          </cell>
          <cell r="BX8818" t="str">
            <v>BNP IP-FR</v>
          </cell>
          <cell r="BY8818" t="str">
            <v>BNP IP-FR</v>
          </cell>
          <cell r="BZ8818" t="str">
            <v>LIBRARY_FUNDSQUARE</v>
          </cell>
          <cell r="CA8818">
            <v>18.53</v>
          </cell>
          <cell r="CB8818">
            <v>4</v>
          </cell>
          <cell r="CC8818">
            <v>20230415</v>
          </cell>
          <cell r="CD8818">
            <v>18.27</v>
          </cell>
          <cell r="CE8818">
            <v>4</v>
          </cell>
          <cell r="CF8818">
            <v>1</v>
          </cell>
          <cell r="CH8818" t="str">
            <v>N</v>
          </cell>
          <cell r="CI8818" t="str">
            <v/>
          </cell>
          <cell r="CJ8818" t="str">
            <v/>
          </cell>
          <cell r="CK8818" t="str">
            <v/>
          </cell>
          <cell r="CL8818" t="str">
            <v/>
          </cell>
          <cell r="CM8818" t="str">
            <v>No Benchmark</v>
          </cell>
          <cell r="CN8818" t="str">
            <v>BNP PARIBAS ACTN PME ETI-X (EUR) IX</v>
          </cell>
          <cell r="CO8818" t="str">
            <v/>
          </cell>
          <cell r="CQ8818" t="str">
            <v/>
          </cell>
          <cell r="CR8818" t="str">
            <v/>
          </cell>
          <cell r="CS8818" t="str">
            <v/>
          </cell>
          <cell r="CT8818">
            <v>1</v>
          </cell>
          <cell r="CU8818" t="str">
            <v>CAT 2</v>
          </cell>
          <cell r="CV8818" t="str">
            <v>PRIIPS_CATEGORY</v>
          </cell>
          <cell r="CW8818">
            <v>18.27</v>
          </cell>
          <cell r="CZ8818" t="str">
            <v>En raison de conditions de marché inhabituelles, d'autres risques peuvent être générés, tels que: Risques de Liquidité et Dérivés.</v>
          </cell>
          <cell r="DA8818">
            <v>204051</v>
          </cell>
          <cell r="DB8818" t="str">
            <v>BM ESG MULTIPAR ACTIONS PME ETI ISR [15843]</v>
          </cell>
          <cell r="DC8818" t="str">
            <v>EUR</v>
          </cell>
          <cell r="DD8818" t="str">
            <v>15% MSCI Europe Micro Cap (EUR) NR + 35% MSCI Europe Small Caps (EUR) NR + 15% CAC Mid and Small (EUR) PI + 30% Enternext PEA - PME 150 (EUR) PI + 5% Euronext 150 (EUR) PI</v>
          </cell>
          <cell r="DE8818">
            <v>261632</v>
          </cell>
          <cell r="DF8818" t="str">
            <v>BM PRIIPS MULTIPAR ACTIONS PME ETI ISR [15843]</v>
          </cell>
          <cell r="DG8818" t="str">
            <v>EUR</v>
          </cell>
          <cell r="DH8818" t="str">
            <v>MULTIPAR ACTIONS PME ETI ISR [Classic, C]</v>
          </cell>
          <cell r="DI8818" t="str">
            <v>Y</v>
          </cell>
          <cell r="DL8818" t="str">
            <v/>
          </cell>
          <cell r="DM8818" t="str">
            <v/>
          </cell>
          <cell r="DN8818" t="str">
            <v/>
          </cell>
          <cell r="DP8818" t="str">
            <v/>
          </cell>
          <cell r="DQ8818" t="str">
            <v/>
          </cell>
          <cell r="DR8818" t="str">
            <v/>
          </cell>
          <cell r="DS8818" t="str">
            <v/>
          </cell>
          <cell r="DT8818" t="str">
            <v>N</v>
          </cell>
        </row>
        <row r="8819">
          <cell r="I8819" t="str">
            <v/>
          </cell>
          <cell r="J8819" t="str">
            <v>RDSTR-MUSD [Not applicable, D]</v>
          </cell>
          <cell r="K8819">
            <v>826</v>
          </cell>
          <cell r="L8819" t="str">
            <v>Institutional</v>
          </cell>
          <cell r="M8819" t="str">
            <v>INVEST_LEGAL_TYPE</v>
          </cell>
          <cell r="N8819" t="str">
            <v/>
          </cell>
          <cell r="P8819" t="str">
            <v/>
          </cell>
          <cell r="Q8819" t="str">
            <v/>
          </cell>
          <cell r="R8819" t="str">
            <v>USD</v>
          </cell>
          <cell r="S8819" t="str">
            <v/>
          </cell>
          <cell r="T8819">
            <v>2</v>
          </cell>
          <cell r="U8819" t="str">
            <v>Closed</v>
          </cell>
          <cell r="V8819" t="str">
            <v>PRODUCT_STATUS</v>
          </cell>
          <cell r="W8819" t="str">
            <v/>
          </cell>
          <cell r="X8819" t="str">
            <v/>
          </cell>
          <cell r="Y8819" t="str">
            <v/>
          </cell>
          <cell r="Z8819">
            <v>239893</v>
          </cell>
          <cell r="AB8819" t="str">
            <v/>
          </cell>
          <cell r="AC8819" t="str">
            <v/>
          </cell>
          <cell r="AE8819" t="str">
            <v/>
          </cell>
          <cell r="AF8819" t="str">
            <v/>
          </cell>
          <cell r="AH8819" t="str">
            <v/>
          </cell>
          <cell r="AI8819" t="str">
            <v/>
          </cell>
          <cell r="AJ8819" t="str">
            <v>Z</v>
          </cell>
          <cell r="AK8819" t="str">
            <v>Not applicable</v>
          </cell>
          <cell r="AL8819" t="str">
            <v>SHARE_CATEGORY</v>
          </cell>
          <cell r="AM8819" t="str">
            <v>D</v>
          </cell>
          <cell r="AN8819" t="str">
            <v>Distribution</v>
          </cell>
          <cell r="AO8819" t="str">
            <v>SHARE_TYPE</v>
          </cell>
          <cell r="AP8819" t="str">
            <v/>
          </cell>
          <cell r="AQ8819" t="str">
            <v/>
          </cell>
          <cell r="AR8819" t="str">
            <v/>
          </cell>
          <cell r="AS8819" t="str">
            <v/>
          </cell>
          <cell r="AT8819" t="str">
            <v>N</v>
          </cell>
          <cell r="AY8819">
            <v>20190826</v>
          </cell>
          <cell r="AZ8819">
            <v>20190826</v>
          </cell>
          <cell r="BB8819" t="str">
            <v>N</v>
          </cell>
          <cell r="BC8819" t="str">
            <v>No</v>
          </cell>
          <cell r="BD8819" t="str">
            <v>DICI_KIID</v>
          </cell>
          <cell r="BE8819" t="str">
            <v/>
          </cell>
          <cell r="BF8819" t="str">
            <v/>
          </cell>
          <cell r="BG8819" t="str">
            <v/>
          </cell>
          <cell r="BH8819" t="str">
            <v/>
          </cell>
          <cell r="BI8819" t="str">
            <v/>
          </cell>
          <cell r="BJ8819" t="str">
            <v/>
          </cell>
          <cell r="BK8819" t="str">
            <v/>
          </cell>
          <cell r="BL8819" t="str">
            <v/>
          </cell>
          <cell r="BN8819" t="str">
            <v/>
          </cell>
          <cell r="BO8819" t="str">
            <v/>
          </cell>
          <cell r="BQ8819" t="str">
            <v/>
          </cell>
          <cell r="BS8819" t="str">
            <v/>
          </cell>
          <cell r="BT8819" t="str">
            <v/>
          </cell>
          <cell r="BU8819" t="str">
            <v/>
          </cell>
          <cell r="BV8819" t="str">
            <v/>
          </cell>
          <cell r="BW8819" t="str">
            <v/>
          </cell>
          <cell r="BX8819" t="str">
            <v/>
          </cell>
          <cell r="BY8819" t="str">
            <v/>
          </cell>
          <cell r="BZ8819" t="str">
            <v/>
          </cell>
          <cell r="CH8819" t="str">
            <v/>
          </cell>
          <cell r="CI8819" t="str">
            <v/>
          </cell>
          <cell r="CJ8819" t="str">
            <v/>
          </cell>
          <cell r="CK8819" t="str">
            <v/>
          </cell>
          <cell r="CL8819" t="str">
            <v/>
          </cell>
          <cell r="CM8819" t="str">
            <v/>
          </cell>
          <cell r="CN8819" t="str">
            <v/>
          </cell>
          <cell r="CO8819" t="str">
            <v/>
          </cell>
          <cell r="CQ8819" t="str">
            <v/>
          </cell>
          <cell r="CR8819" t="str">
            <v/>
          </cell>
          <cell r="CS8819" t="str">
            <v/>
          </cell>
          <cell r="CU8819" t="str">
            <v/>
          </cell>
          <cell r="CV8819" t="str">
            <v/>
          </cell>
          <cell r="CZ8819" t="str">
            <v/>
          </cell>
          <cell r="DB8819" t="str">
            <v/>
          </cell>
          <cell r="DC8819" t="str">
            <v/>
          </cell>
          <cell r="DD8819" t="str">
            <v/>
          </cell>
          <cell r="DF8819" t="str">
            <v/>
          </cell>
          <cell r="DG8819" t="str">
            <v/>
          </cell>
          <cell r="DH8819" t="str">
            <v/>
          </cell>
          <cell r="DI8819" t="str">
            <v/>
          </cell>
          <cell r="DL8819" t="str">
            <v/>
          </cell>
          <cell r="DM8819" t="str">
            <v/>
          </cell>
          <cell r="DN8819" t="str">
            <v/>
          </cell>
          <cell r="DP8819" t="str">
            <v/>
          </cell>
          <cell r="DQ8819" t="str">
            <v/>
          </cell>
          <cell r="DR8819" t="str">
            <v/>
          </cell>
          <cell r="DS8819" t="str">
            <v/>
          </cell>
          <cell r="DT8819" t="str">
            <v/>
          </cell>
        </row>
        <row r="8820">
          <cell r="I8820" t="str">
            <v>QS0002105RX7</v>
          </cell>
          <cell r="J8820" t="str">
            <v>EUTELSAT ACTIONNARIAT [Classique, C]</v>
          </cell>
          <cell r="L8820" t="str">
            <v/>
          </cell>
          <cell r="M8820" t="str">
            <v/>
          </cell>
          <cell r="N8820" t="str">
            <v/>
          </cell>
          <cell r="O8820">
            <v>1</v>
          </cell>
          <cell r="P8820" t="str">
            <v>Bearer</v>
          </cell>
          <cell r="Q8820" t="str">
            <v>SHARE_FORM</v>
          </cell>
          <cell r="R8820" t="str">
            <v>EUR</v>
          </cell>
          <cell r="S8820" t="str">
            <v>N</v>
          </cell>
          <cell r="T8820">
            <v>2</v>
          </cell>
          <cell r="U8820" t="str">
            <v>Closed</v>
          </cell>
          <cell r="V8820" t="str">
            <v>PRODUCT_STATUS</v>
          </cell>
          <cell r="W8820" t="str">
            <v/>
          </cell>
          <cell r="X8820" t="str">
            <v/>
          </cell>
          <cell r="Y8820" t="str">
            <v/>
          </cell>
          <cell r="Z8820">
            <v>227919</v>
          </cell>
          <cell r="AA8820">
            <v>0</v>
          </cell>
          <cell r="AB8820" t="str">
            <v>No Benchmark</v>
          </cell>
          <cell r="AC8820" t="str">
            <v>EUR</v>
          </cell>
          <cell r="AD8820">
            <v>196050</v>
          </cell>
          <cell r="AE8820" t="str">
            <v>BM Eutelsat Actionnariat</v>
          </cell>
          <cell r="AF8820" t="str">
            <v>EUR</v>
          </cell>
          <cell r="AH8820" t="str">
            <v/>
          </cell>
          <cell r="AI8820" t="str">
            <v/>
          </cell>
          <cell r="AJ8820" t="str">
            <v>CLS</v>
          </cell>
          <cell r="AK8820" t="str">
            <v>Classique</v>
          </cell>
          <cell r="AL8820" t="str">
            <v>SHARE_CATEGORY</v>
          </cell>
          <cell r="AM8820" t="str">
            <v>C</v>
          </cell>
          <cell r="AN8820" t="str">
            <v>Capitalisation</v>
          </cell>
          <cell r="AO8820" t="str">
            <v>SHARE_TYPE</v>
          </cell>
          <cell r="AP8820" t="str">
            <v>N</v>
          </cell>
          <cell r="AQ8820" t="str">
            <v/>
          </cell>
          <cell r="AR8820" t="str">
            <v/>
          </cell>
          <cell r="AS8820" t="str">
            <v/>
          </cell>
          <cell r="AT8820" t="str">
            <v>N</v>
          </cell>
          <cell r="AV8820">
            <v>20051210</v>
          </cell>
          <cell r="AW8820">
            <v>20051210</v>
          </cell>
          <cell r="AZ8820">
            <v>20190412</v>
          </cell>
          <cell r="BA8820">
            <v>20190411</v>
          </cell>
          <cell r="BB8820" t="str">
            <v>Y</v>
          </cell>
          <cell r="BC8820" t="str">
            <v>Yes</v>
          </cell>
          <cell r="BD8820" t="str">
            <v>DICI_KIID</v>
          </cell>
          <cell r="BE8820" t="str">
            <v/>
          </cell>
          <cell r="BF8820" t="str">
            <v/>
          </cell>
          <cell r="BG8820" t="str">
            <v/>
          </cell>
          <cell r="BH8820" t="str">
            <v/>
          </cell>
          <cell r="BI8820" t="str">
            <v>Y</v>
          </cell>
          <cell r="BJ8820" t="str">
            <v>0.0001</v>
          </cell>
          <cell r="BK8820" t="str">
            <v/>
          </cell>
          <cell r="BL8820" t="str">
            <v/>
          </cell>
          <cell r="BM8820">
            <v>42</v>
          </cell>
          <cell r="BN882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20" t="str">
            <v>RISK_NARRATIVE</v>
          </cell>
          <cell r="BP8820">
            <v>7</v>
          </cell>
          <cell r="BQ8820" t="str">
            <v>N</v>
          </cell>
          <cell r="BS8820" t="str">
            <v/>
          </cell>
          <cell r="BT8820" t="str">
            <v/>
          </cell>
          <cell r="BU8820" t="str">
            <v>Y</v>
          </cell>
          <cell r="BV8820" t="str">
            <v/>
          </cell>
          <cell r="BW8820" t="str">
            <v/>
          </cell>
          <cell r="BX8820" t="str">
            <v/>
          </cell>
          <cell r="BY8820" t="str">
            <v/>
          </cell>
          <cell r="BZ8820" t="str">
            <v/>
          </cell>
          <cell r="CA8820">
            <v>30</v>
          </cell>
          <cell r="CB8820">
            <v>5</v>
          </cell>
          <cell r="CC8820">
            <v>20171026</v>
          </cell>
          <cell r="CE8820">
            <v>5</v>
          </cell>
          <cell r="CF8820">
            <v>1</v>
          </cell>
          <cell r="CH8820" t="str">
            <v/>
          </cell>
          <cell r="CI8820" t="str">
            <v/>
          </cell>
          <cell r="CJ8820" t="str">
            <v/>
          </cell>
          <cell r="CK8820" t="str">
            <v/>
          </cell>
          <cell r="CL8820" t="str">
            <v/>
          </cell>
          <cell r="CM8820" t="str">
            <v>No Benchmark</v>
          </cell>
          <cell r="CN8820" t="str">
            <v>0.5% Cash Index EONIA (EUR) RI + 99.5% Eutelsat Actionnariat (EUR) RI</v>
          </cell>
          <cell r="CO8820" t="str">
            <v/>
          </cell>
          <cell r="CQ8820" t="str">
            <v/>
          </cell>
          <cell r="CR8820" t="str">
            <v/>
          </cell>
          <cell r="CS8820" t="str">
            <v/>
          </cell>
          <cell r="CU8820" t="str">
            <v/>
          </cell>
          <cell r="CV8820" t="str">
            <v/>
          </cell>
          <cell r="CZ8820" t="str">
            <v/>
          </cell>
          <cell r="DB8820" t="str">
            <v/>
          </cell>
          <cell r="DC8820" t="str">
            <v/>
          </cell>
          <cell r="DD8820" t="str">
            <v/>
          </cell>
          <cell r="DF8820" t="str">
            <v/>
          </cell>
          <cell r="DG8820" t="str">
            <v/>
          </cell>
          <cell r="DH8820" t="str">
            <v/>
          </cell>
          <cell r="DI8820" t="str">
            <v/>
          </cell>
          <cell r="DL8820" t="str">
            <v/>
          </cell>
          <cell r="DM8820" t="str">
            <v/>
          </cell>
          <cell r="DN8820" t="str">
            <v/>
          </cell>
          <cell r="DP8820" t="str">
            <v/>
          </cell>
          <cell r="DQ8820" t="str">
            <v/>
          </cell>
          <cell r="DR8820" t="str">
            <v/>
          </cell>
          <cell r="DS8820" t="str">
            <v/>
          </cell>
          <cell r="DT8820" t="str">
            <v/>
          </cell>
        </row>
        <row r="8821">
          <cell r="I8821" t="str">
            <v>TRYDHEM00136</v>
          </cell>
          <cell r="J8821" t="str">
            <v>BNP Paribas Cardif Emeklilik Altın Emeklilik Yatırım Fonu [Classic, C]</v>
          </cell>
          <cell r="K8821">
            <v>630</v>
          </cell>
          <cell r="L8821" t="str">
            <v>Individuals</v>
          </cell>
          <cell r="M8821" t="str">
            <v>INVEST_LEGAL_TYPE</v>
          </cell>
          <cell r="N8821" t="str">
            <v/>
          </cell>
          <cell r="O8821">
            <v>2</v>
          </cell>
          <cell r="P8821" t="str">
            <v>Registered</v>
          </cell>
          <cell r="Q8821" t="str">
            <v>SHARE_FORM</v>
          </cell>
          <cell r="R8821" t="str">
            <v>TRY</v>
          </cell>
          <cell r="S8821" t="str">
            <v/>
          </cell>
          <cell r="T8821">
            <v>1</v>
          </cell>
          <cell r="U8821" t="str">
            <v>Launched</v>
          </cell>
          <cell r="V8821" t="str">
            <v>PRODUCT_STATUS</v>
          </cell>
          <cell r="W8821" t="str">
            <v/>
          </cell>
          <cell r="X8821" t="str">
            <v/>
          </cell>
          <cell r="Y8821" t="str">
            <v/>
          </cell>
          <cell r="Z8821">
            <v>601787</v>
          </cell>
          <cell r="AB8821" t="str">
            <v/>
          </cell>
          <cell r="AC8821" t="str">
            <v/>
          </cell>
          <cell r="AE8821" t="str">
            <v/>
          </cell>
          <cell r="AF8821" t="str">
            <v/>
          </cell>
          <cell r="AH8821" t="str">
            <v/>
          </cell>
          <cell r="AI8821" t="str">
            <v/>
          </cell>
          <cell r="AJ8821" t="str">
            <v>CLAS</v>
          </cell>
          <cell r="AK8821" t="str">
            <v>Classic</v>
          </cell>
          <cell r="AL8821" t="str">
            <v>SHARE_CATEGORY</v>
          </cell>
          <cell r="AM8821" t="str">
            <v>C</v>
          </cell>
          <cell r="AN8821" t="str">
            <v>Capitalisation</v>
          </cell>
          <cell r="AO8821" t="str">
            <v>SHARE_TYPE</v>
          </cell>
          <cell r="AP8821" t="str">
            <v/>
          </cell>
          <cell r="AQ8821" t="str">
            <v/>
          </cell>
          <cell r="AR8821" t="str">
            <v/>
          </cell>
          <cell r="AS8821" t="str">
            <v/>
          </cell>
          <cell r="AT8821" t="str">
            <v>N</v>
          </cell>
          <cell r="AU8821">
            <v>20190401</v>
          </cell>
          <cell r="AV8821">
            <v>20190401</v>
          </cell>
          <cell r="AW8821">
            <v>20190401</v>
          </cell>
          <cell r="AX8821">
            <v>20190401</v>
          </cell>
          <cell r="BB8821" t="str">
            <v>N</v>
          </cell>
          <cell r="BC8821" t="str">
            <v>No</v>
          </cell>
          <cell r="BD8821" t="str">
            <v>DICI_KIID</v>
          </cell>
          <cell r="BE8821" t="str">
            <v/>
          </cell>
          <cell r="BF8821" t="str">
            <v/>
          </cell>
          <cell r="BG8821" t="str">
            <v/>
          </cell>
          <cell r="BH8821" t="str">
            <v/>
          </cell>
          <cell r="BI8821" t="str">
            <v/>
          </cell>
          <cell r="BJ8821" t="str">
            <v/>
          </cell>
          <cell r="BK8821" t="str">
            <v/>
          </cell>
          <cell r="BL8821" t="str">
            <v/>
          </cell>
          <cell r="BN8821" t="str">
            <v/>
          </cell>
          <cell r="BO8821" t="str">
            <v/>
          </cell>
          <cell r="BQ8821" t="str">
            <v/>
          </cell>
          <cell r="BS8821" t="str">
            <v/>
          </cell>
          <cell r="BT8821" t="str">
            <v/>
          </cell>
          <cell r="BU8821" t="str">
            <v>Y</v>
          </cell>
          <cell r="BV8821" t="str">
            <v/>
          </cell>
          <cell r="BW8821" t="str">
            <v/>
          </cell>
          <cell r="BX8821" t="str">
            <v/>
          </cell>
          <cell r="BY8821" t="str">
            <v/>
          </cell>
          <cell r="BZ8821" t="str">
            <v/>
          </cell>
          <cell r="CH8821" t="str">
            <v/>
          </cell>
          <cell r="CI8821" t="str">
            <v/>
          </cell>
          <cell r="CJ8821" t="str">
            <v/>
          </cell>
          <cell r="CK8821" t="str">
            <v/>
          </cell>
          <cell r="CL8821" t="str">
            <v/>
          </cell>
          <cell r="CM8821" t="str">
            <v>No Benchmark</v>
          </cell>
          <cell r="CN8821" t="str">
            <v/>
          </cell>
          <cell r="CO8821" t="str">
            <v/>
          </cell>
          <cell r="CQ8821" t="str">
            <v/>
          </cell>
          <cell r="CR8821" t="str">
            <v/>
          </cell>
          <cell r="CS8821" t="str">
            <v/>
          </cell>
          <cell r="CU8821" t="str">
            <v/>
          </cell>
          <cell r="CV8821" t="str">
            <v/>
          </cell>
          <cell r="CZ8821" t="str">
            <v/>
          </cell>
          <cell r="DB8821" t="str">
            <v/>
          </cell>
          <cell r="DC8821" t="str">
            <v/>
          </cell>
          <cell r="DD8821" t="str">
            <v/>
          </cell>
          <cell r="DF8821" t="str">
            <v/>
          </cell>
          <cell r="DG8821" t="str">
            <v/>
          </cell>
          <cell r="DH8821" t="str">
            <v/>
          </cell>
          <cell r="DI8821" t="str">
            <v>N</v>
          </cell>
          <cell r="DL8821" t="str">
            <v/>
          </cell>
          <cell r="DM8821" t="str">
            <v/>
          </cell>
          <cell r="DN8821" t="str">
            <v/>
          </cell>
          <cell r="DP8821" t="str">
            <v/>
          </cell>
          <cell r="DQ8821" t="str">
            <v/>
          </cell>
          <cell r="DR8821" t="str">
            <v/>
          </cell>
          <cell r="DS8821" t="str">
            <v/>
          </cell>
          <cell r="DT8821" t="str">
            <v/>
          </cell>
        </row>
        <row r="8822">
          <cell r="I8822" t="str">
            <v>BRTIM1CTF007</v>
          </cell>
          <cell r="J8822" t="str">
            <v>BNP PARIBAS ACTION CLASSE DE INVESTIMENTO EM CLASSES DE INVESTIMENTO DE AÇÕES RESPONSABILIDADE LIMITADA [Classic, C]</v>
          </cell>
          <cell r="L8822" t="str">
            <v/>
          </cell>
          <cell r="M8822" t="str">
            <v/>
          </cell>
          <cell r="N8822" t="str">
            <v/>
          </cell>
          <cell r="P8822" t="str">
            <v/>
          </cell>
          <cell r="Q8822" t="str">
            <v/>
          </cell>
          <cell r="R8822" t="str">
            <v>BRL</v>
          </cell>
          <cell r="S8822" t="str">
            <v>N</v>
          </cell>
          <cell r="T8822">
            <v>1</v>
          </cell>
          <cell r="U8822" t="str">
            <v>Launched</v>
          </cell>
          <cell r="V8822" t="str">
            <v>PRODUCT_STATUS</v>
          </cell>
          <cell r="W8822" t="str">
            <v/>
          </cell>
          <cell r="X8822" t="str">
            <v/>
          </cell>
          <cell r="Y8822" t="str">
            <v/>
          </cell>
          <cell r="Z8822">
            <v>622942</v>
          </cell>
          <cell r="AA8822">
            <v>261760</v>
          </cell>
          <cell r="AB8822" t="str">
            <v>BM BNP PARIBAS ACTION FIC FI Acoes [14982]</v>
          </cell>
          <cell r="AC8822" t="str">
            <v>BRL</v>
          </cell>
          <cell r="AE8822" t="str">
            <v/>
          </cell>
          <cell r="AF8822" t="str">
            <v/>
          </cell>
          <cell r="AH8822" t="str">
            <v/>
          </cell>
          <cell r="AI8822" t="str">
            <v/>
          </cell>
          <cell r="AJ8822" t="str">
            <v>CLAS</v>
          </cell>
          <cell r="AK8822" t="str">
            <v>Classic</v>
          </cell>
          <cell r="AL8822" t="str">
            <v>SHARE_CATEGORY</v>
          </cell>
          <cell r="AM8822" t="str">
            <v>C</v>
          </cell>
          <cell r="AN8822" t="str">
            <v>Capitalisation</v>
          </cell>
          <cell r="AO8822" t="str">
            <v>SHARE_TYPE</v>
          </cell>
          <cell r="AP8822" t="str">
            <v>N</v>
          </cell>
          <cell r="AQ8822" t="str">
            <v/>
          </cell>
          <cell r="AR8822" t="str">
            <v/>
          </cell>
          <cell r="AS8822" t="str">
            <v/>
          </cell>
          <cell r="AT8822" t="str">
            <v>N</v>
          </cell>
          <cell r="AV8822">
            <v>20110922</v>
          </cell>
          <cell r="BB8822" t="str">
            <v>N</v>
          </cell>
          <cell r="BC8822" t="str">
            <v>No</v>
          </cell>
          <cell r="BD8822" t="str">
            <v>DICI_KIID</v>
          </cell>
          <cell r="BE8822" t="str">
            <v/>
          </cell>
          <cell r="BF8822" t="str">
            <v/>
          </cell>
          <cell r="BG8822" t="str">
            <v/>
          </cell>
          <cell r="BH8822" t="str">
            <v/>
          </cell>
          <cell r="BI8822" t="str">
            <v>N</v>
          </cell>
          <cell r="BJ8822" t="str">
            <v/>
          </cell>
          <cell r="BK8822" t="str">
            <v/>
          </cell>
          <cell r="BL8822" t="str">
            <v/>
          </cell>
          <cell r="BN8822" t="str">
            <v/>
          </cell>
          <cell r="BO8822" t="str">
            <v/>
          </cell>
          <cell r="BQ8822" t="str">
            <v/>
          </cell>
          <cell r="BR8822">
            <v>5</v>
          </cell>
          <cell r="BS8822" t="str">
            <v>*****</v>
          </cell>
          <cell r="BT8822" t="str">
            <v>NOTATION_MORNINGSTAR_RATING</v>
          </cell>
          <cell r="BU8822" t="str">
            <v>Y</v>
          </cell>
          <cell r="BV8822" t="str">
            <v/>
          </cell>
          <cell r="BW8822" t="str">
            <v/>
          </cell>
          <cell r="BX8822" t="str">
            <v/>
          </cell>
          <cell r="BY8822" t="str">
            <v/>
          </cell>
          <cell r="BZ8822" t="str">
            <v/>
          </cell>
          <cell r="CH8822" t="str">
            <v/>
          </cell>
          <cell r="CI8822" t="str">
            <v/>
          </cell>
          <cell r="CJ8822" t="str">
            <v/>
          </cell>
          <cell r="CK8822" t="str">
            <v/>
          </cell>
          <cell r="CL8822" t="str">
            <v/>
          </cell>
          <cell r="CM8822" t="str">
            <v>No Benchmark</v>
          </cell>
          <cell r="CN8822" t="str">
            <v/>
          </cell>
          <cell r="CO8822" t="str">
            <v/>
          </cell>
          <cell r="CQ8822" t="str">
            <v/>
          </cell>
          <cell r="CR8822" t="str">
            <v/>
          </cell>
          <cell r="CS8822" t="str">
            <v/>
          </cell>
          <cell r="CU8822" t="str">
            <v/>
          </cell>
          <cell r="CV8822" t="str">
            <v/>
          </cell>
          <cell r="CZ8822" t="str">
            <v/>
          </cell>
          <cell r="DB8822" t="str">
            <v/>
          </cell>
          <cell r="DC8822" t="str">
            <v/>
          </cell>
          <cell r="DD8822" t="str">
            <v/>
          </cell>
          <cell r="DF8822" t="str">
            <v/>
          </cell>
          <cell r="DG8822" t="str">
            <v/>
          </cell>
          <cell r="DH8822" t="str">
            <v/>
          </cell>
          <cell r="DI8822" t="str">
            <v>Y</v>
          </cell>
          <cell r="DJ8822">
            <v>20220620</v>
          </cell>
          <cell r="DL8822" t="str">
            <v/>
          </cell>
          <cell r="DM8822" t="str">
            <v/>
          </cell>
          <cell r="DN8822" t="str">
            <v/>
          </cell>
          <cell r="DP8822" t="str">
            <v/>
          </cell>
          <cell r="DQ8822" t="str">
            <v/>
          </cell>
          <cell r="DR8822" t="str">
            <v/>
          </cell>
          <cell r="DS8822" t="str">
            <v/>
          </cell>
          <cell r="DT8822" t="str">
            <v/>
          </cell>
        </row>
        <row r="8823">
          <cell r="I8823" t="str">
            <v>BRUNI5CTF004</v>
          </cell>
          <cell r="J8823" t="str">
            <v>BNP PARIBAS FI RF CP UNIPRIME [Classic, C]</v>
          </cell>
          <cell r="L8823" t="str">
            <v/>
          </cell>
          <cell r="M8823" t="str">
            <v/>
          </cell>
          <cell r="N8823" t="str">
            <v/>
          </cell>
          <cell r="P8823" t="str">
            <v/>
          </cell>
          <cell r="Q8823" t="str">
            <v/>
          </cell>
          <cell r="R8823" t="str">
            <v>BRL</v>
          </cell>
          <cell r="S8823" t="str">
            <v/>
          </cell>
          <cell r="T8823">
            <v>2</v>
          </cell>
          <cell r="U8823" t="str">
            <v>Closed</v>
          </cell>
          <cell r="V8823" t="str">
            <v>PRODUCT_STATUS</v>
          </cell>
          <cell r="W8823" t="str">
            <v/>
          </cell>
          <cell r="X8823" t="str">
            <v/>
          </cell>
          <cell r="Y8823" t="str">
            <v/>
          </cell>
          <cell r="Z8823">
            <v>506240</v>
          </cell>
          <cell r="AB8823" t="str">
            <v/>
          </cell>
          <cell r="AC8823" t="str">
            <v/>
          </cell>
          <cell r="AE8823" t="str">
            <v/>
          </cell>
          <cell r="AF8823" t="str">
            <v/>
          </cell>
          <cell r="AH8823" t="str">
            <v/>
          </cell>
          <cell r="AI8823" t="str">
            <v/>
          </cell>
          <cell r="AJ8823" t="str">
            <v>CLAS</v>
          </cell>
          <cell r="AK8823" t="str">
            <v>Classic</v>
          </cell>
          <cell r="AL8823" t="str">
            <v>SHARE_CATEGORY</v>
          </cell>
          <cell r="AM8823" t="str">
            <v>C</v>
          </cell>
          <cell r="AN8823" t="str">
            <v>Capitalisation</v>
          </cell>
          <cell r="AO8823" t="str">
            <v>SHARE_TYPE</v>
          </cell>
          <cell r="AP8823" t="str">
            <v/>
          </cell>
          <cell r="AQ8823" t="str">
            <v/>
          </cell>
          <cell r="AR8823" t="str">
            <v/>
          </cell>
          <cell r="AS8823" t="str">
            <v/>
          </cell>
          <cell r="AT8823" t="str">
            <v>N</v>
          </cell>
          <cell r="AU8823">
            <v>20200715</v>
          </cell>
          <cell r="AV8823">
            <v>20200715</v>
          </cell>
          <cell r="AW8823">
            <v>20200715</v>
          </cell>
          <cell r="AX8823">
            <v>20200715</v>
          </cell>
          <cell r="BB8823" t="str">
            <v>N</v>
          </cell>
          <cell r="BC8823" t="str">
            <v>No</v>
          </cell>
          <cell r="BD8823" t="str">
            <v>DICI_KIID</v>
          </cell>
          <cell r="BE8823" t="str">
            <v/>
          </cell>
          <cell r="BF8823" t="str">
            <v/>
          </cell>
          <cell r="BG8823" t="str">
            <v/>
          </cell>
          <cell r="BH8823" t="str">
            <v/>
          </cell>
          <cell r="BI8823" t="str">
            <v/>
          </cell>
          <cell r="BJ8823" t="str">
            <v/>
          </cell>
          <cell r="BK8823" t="str">
            <v/>
          </cell>
          <cell r="BL8823" t="str">
            <v/>
          </cell>
          <cell r="BN8823" t="str">
            <v/>
          </cell>
          <cell r="BO8823" t="str">
            <v/>
          </cell>
          <cell r="BQ8823" t="str">
            <v/>
          </cell>
          <cell r="BS8823" t="str">
            <v/>
          </cell>
          <cell r="BT8823" t="str">
            <v/>
          </cell>
          <cell r="BU8823" t="str">
            <v>N</v>
          </cell>
          <cell r="BV8823" t="str">
            <v/>
          </cell>
          <cell r="BW8823" t="str">
            <v/>
          </cell>
          <cell r="BX8823" t="str">
            <v/>
          </cell>
          <cell r="BY8823" t="str">
            <v/>
          </cell>
          <cell r="BZ8823" t="str">
            <v/>
          </cell>
          <cell r="CH8823" t="str">
            <v/>
          </cell>
          <cell r="CI8823" t="str">
            <v/>
          </cell>
          <cell r="CJ8823" t="str">
            <v/>
          </cell>
          <cell r="CK8823" t="str">
            <v/>
          </cell>
          <cell r="CL8823" t="str">
            <v/>
          </cell>
          <cell r="CM8823" t="str">
            <v/>
          </cell>
          <cell r="CN8823" t="str">
            <v/>
          </cell>
          <cell r="CO8823" t="str">
            <v/>
          </cell>
          <cell r="CQ8823" t="str">
            <v/>
          </cell>
          <cell r="CR8823" t="str">
            <v/>
          </cell>
          <cell r="CS8823" t="str">
            <v/>
          </cell>
          <cell r="CU8823" t="str">
            <v/>
          </cell>
          <cell r="CV8823" t="str">
            <v/>
          </cell>
          <cell r="CZ8823" t="str">
            <v/>
          </cell>
          <cell r="DB8823" t="str">
            <v/>
          </cell>
          <cell r="DC8823" t="str">
            <v/>
          </cell>
          <cell r="DD8823" t="str">
            <v/>
          </cell>
          <cell r="DF8823" t="str">
            <v/>
          </cell>
          <cell r="DG8823" t="str">
            <v/>
          </cell>
          <cell r="DH8823" t="str">
            <v/>
          </cell>
          <cell r="DI8823" t="str">
            <v/>
          </cell>
          <cell r="DL8823" t="str">
            <v/>
          </cell>
          <cell r="DM8823" t="str">
            <v/>
          </cell>
          <cell r="DN8823" t="str">
            <v/>
          </cell>
          <cell r="DP8823" t="str">
            <v/>
          </cell>
          <cell r="DQ8823" t="str">
            <v/>
          </cell>
          <cell r="DR8823" t="str">
            <v/>
          </cell>
          <cell r="DS8823" t="str">
            <v/>
          </cell>
          <cell r="DT8823" t="str">
            <v/>
          </cell>
        </row>
        <row r="8824">
          <cell r="I8824" t="str">
            <v/>
          </cell>
          <cell r="J8824" t="str">
            <v>Montauk II [Not applicable, Z]</v>
          </cell>
          <cell r="L8824" t="str">
            <v/>
          </cell>
          <cell r="M8824" t="str">
            <v/>
          </cell>
          <cell r="N8824" t="str">
            <v/>
          </cell>
          <cell r="P8824" t="str">
            <v/>
          </cell>
          <cell r="Q8824" t="str">
            <v/>
          </cell>
          <cell r="R8824" t="str">
            <v>EUR</v>
          </cell>
          <cell r="S8824" t="str">
            <v/>
          </cell>
          <cell r="T8824">
            <v>1</v>
          </cell>
          <cell r="U8824" t="str">
            <v>Launched</v>
          </cell>
          <cell r="V8824" t="str">
            <v>PRODUCT_STATUS</v>
          </cell>
          <cell r="W8824" t="str">
            <v/>
          </cell>
          <cell r="X8824" t="str">
            <v/>
          </cell>
          <cell r="Y8824" t="str">
            <v/>
          </cell>
          <cell r="Z8824">
            <v>604864</v>
          </cell>
          <cell r="AA8824">
            <v>0</v>
          </cell>
          <cell r="AB8824" t="str">
            <v>No Benchmark</v>
          </cell>
          <cell r="AC8824" t="str">
            <v>EUR</v>
          </cell>
          <cell r="AE8824" t="str">
            <v/>
          </cell>
          <cell r="AF8824" t="str">
            <v/>
          </cell>
          <cell r="AH8824" t="str">
            <v/>
          </cell>
          <cell r="AI8824" t="str">
            <v/>
          </cell>
          <cell r="AJ8824" t="str">
            <v>Z</v>
          </cell>
          <cell r="AK8824" t="str">
            <v>Not applicable</v>
          </cell>
          <cell r="AL8824" t="str">
            <v>SHARE_CATEGORY</v>
          </cell>
          <cell r="AM8824" t="str">
            <v>Z</v>
          </cell>
          <cell r="AN8824" t="str">
            <v>Unknown</v>
          </cell>
          <cell r="AO8824" t="str">
            <v>SHARE_TYPE</v>
          </cell>
          <cell r="AP8824" t="str">
            <v/>
          </cell>
          <cell r="AQ8824" t="str">
            <v/>
          </cell>
          <cell r="AR8824" t="str">
            <v/>
          </cell>
          <cell r="AS8824" t="str">
            <v/>
          </cell>
          <cell r="AT8824" t="str">
            <v>N</v>
          </cell>
          <cell r="BB8824" t="str">
            <v>N</v>
          </cell>
          <cell r="BC8824" t="str">
            <v>No</v>
          </cell>
          <cell r="BD8824" t="str">
            <v>DICI_KIID</v>
          </cell>
          <cell r="BE8824" t="str">
            <v/>
          </cell>
          <cell r="BF8824" t="str">
            <v/>
          </cell>
          <cell r="BG8824" t="str">
            <v/>
          </cell>
          <cell r="BH8824" t="str">
            <v/>
          </cell>
          <cell r="BI8824" t="str">
            <v/>
          </cell>
          <cell r="BJ8824" t="str">
            <v/>
          </cell>
          <cell r="BK8824" t="str">
            <v/>
          </cell>
          <cell r="BL8824" t="str">
            <v/>
          </cell>
          <cell r="BN8824" t="str">
            <v/>
          </cell>
          <cell r="BO8824" t="str">
            <v/>
          </cell>
          <cell r="BQ8824" t="str">
            <v/>
          </cell>
          <cell r="BS8824" t="str">
            <v/>
          </cell>
          <cell r="BT8824" t="str">
            <v/>
          </cell>
          <cell r="BU8824" t="str">
            <v>Y</v>
          </cell>
          <cell r="BV8824" t="str">
            <v/>
          </cell>
          <cell r="BW8824" t="str">
            <v/>
          </cell>
          <cell r="BX8824" t="str">
            <v/>
          </cell>
          <cell r="BY8824" t="str">
            <v/>
          </cell>
          <cell r="BZ8824" t="str">
            <v/>
          </cell>
          <cell r="CH8824" t="str">
            <v/>
          </cell>
          <cell r="CI8824" t="str">
            <v/>
          </cell>
          <cell r="CJ8824" t="str">
            <v/>
          </cell>
          <cell r="CK8824" t="str">
            <v/>
          </cell>
          <cell r="CL8824" t="str">
            <v/>
          </cell>
          <cell r="CM8824" t="str">
            <v>No Benchmark</v>
          </cell>
          <cell r="CN8824" t="str">
            <v/>
          </cell>
          <cell r="CO8824" t="str">
            <v/>
          </cell>
          <cell r="CQ8824" t="str">
            <v/>
          </cell>
          <cell r="CR8824" t="str">
            <v/>
          </cell>
          <cell r="CS8824" t="str">
            <v/>
          </cell>
          <cell r="CU8824" t="str">
            <v/>
          </cell>
          <cell r="CV8824" t="str">
            <v/>
          </cell>
          <cell r="CZ8824" t="str">
            <v/>
          </cell>
          <cell r="DB8824" t="str">
            <v/>
          </cell>
          <cell r="DC8824" t="str">
            <v/>
          </cell>
          <cell r="DD8824" t="str">
            <v/>
          </cell>
          <cell r="DF8824" t="str">
            <v/>
          </cell>
          <cell r="DG8824" t="str">
            <v/>
          </cell>
          <cell r="DH8824" t="str">
            <v/>
          </cell>
          <cell r="DI8824" t="str">
            <v>N</v>
          </cell>
          <cell r="DL8824" t="str">
            <v/>
          </cell>
          <cell r="DM8824" t="str">
            <v/>
          </cell>
          <cell r="DN8824" t="str">
            <v/>
          </cell>
          <cell r="DP8824" t="str">
            <v/>
          </cell>
          <cell r="DQ8824" t="str">
            <v/>
          </cell>
          <cell r="DR8824" t="str">
            <v/>
          </cell>
          <cell r="DS8824" t="str">
            <v/>
          </cell>
          <cell r="DT8824" t="str">
            <v/>
          </cell>
        </row>
        <row r="8825">
          <cell r="I8825" t="str">
            <v>QS0000028764</v>
          </cell>
          <cell r="J8825" t="str">
            <v>Optimum Total Return [I, C]</v>
          </cell>
          <cell r="K8825">
            <v>993</v>
          </cell>
          <cell r="L8825" t="str">
            <v>Institutional,corporate client</v>
          </cell>
          <cell r="M8825" t="str">
            <v>INVEST_LEGAL_TYPE</v>
          </cell>
          <cell r="N8825" t="str">
            <v/>
          </cell>
          <cell r="P8825" t="str">
            <v/>
          </cell>
          <cell r="Q8825" t="str">
            <v/>
          </cell>
          <cell r="R8825" t="str">
            <v>ARS</v>
          </cell>
          <cell r="S8825" t="str">
            <v/>
          </cell>
          <cell r="T8825">
            <v>2</v>
          </cell>
          <cell r="U8825" t="str">
            <v>Closed</v>
          </cell>
          <cell r="V8825" t="str">
            <v>PRODUCT_STATUS</v>
          </cell>
          <cell r="W8825" t="str">
            <v/>
          </cell>
          <cell r="X8825" t="str">
            <v/>
          </cell>
          <cell r="Y8825" t="str">
            <v/>
          </cell>
          <cell r="Z8825">
            <v>581591</v>
          </cell>
          <cell r="AA8825">
            <v>205438</v>
          </cell>
          <cell r="AB8825" t="str">
            <v>BM Optimum Total Return [15957] Off BM</v>
          </cell>
          <cell r="AC8825" t="str">
            <v>ARS</v>
          </cell>
          <cell r="AD8825">
            <v>0</v>
          </cell>
          <cell r="AE8825" t="str">
            <v>No Benchmark</v>
          </cell>
          <cell r="AF8825" t="str">
            <v>EUR</v>
          </cell>
          <cell r="AH8825" t="str">
            <v/>
          </cell>
          <cell r="AI8825" t="str">
            <v/>
          </cell>
          <cell r="AJ8825" t="str">
            <v>CASH</v>
          </cell>
          <cell r="AK8825" t="str">
            <v>I</v>
          </cell>
          <cell r="AL8825" t="str">
            <v>SHARE_CATEGORY</v>
          </cell>
          <cell r="AM8825" t="str">
            <v>C</v>
          </cell>
          <cell r="AN8825" t="str">
            <v>Capitalisation</v>
          </cell>
          <cell r="AO8825" t="str">
            <v>SHARE_TYPE</v>
          </cell>
          <cell r="AP8825" t="str">
            <v/>
          </cell>
          <cell r="AQ8825" t="str">
            <v/>
          </cell>
          <cell r="AR8825" t="str">
            <v/>
          </cell>
          <cell r="AS8825" t="str">
            <v/>
          </cell>
          <cell r="AT8825" t="str">
            <v>N</v>
          </cell>
          <cell r="AV8825">
            <v>20150311</v>
          </cell>
          <cell r="AW8825">
            <v>20160311</v>
          </cell>
          <cell r="AX8825">
            <v>20150311</v>
          </cell>
          <cell r="AY8825">
            <v>20231129</v>
          </cell>
          <cell r="BB8825" t="str">
            <v>N</v>
          </cell>
          <cell r="BC8825" t="str">
            <v>No</v>
          </cell>
          <cell r="BD8825" t="str">
            <v>DICI_KIID</v>
          </cell>
          <cell r="BE8825" t="str">
            <v/>
          </cell>
          <cell r="BF8825" t="str">
            <v/>
          </cell>
          <cell r="BG8825" t="str">
            <v/>
          </cell>
          <cell r="BH8825" t="str">
            <v/>
          </cell>
          <cell r="BI8825" t="str">
            <v/>
          </cell>
          <cell r="BJ8825" t="str">
            <v/>
          </cell>
          <cell r="BK8825" t="str">
            <v/>
          </cell>
          <cell r="BL8825" t="str">
            <v/>
          </cell>
          <cell r="BN8825" t="str">
            <v/>
          </cell>
          <cell r="BO8825" t="str">
            <v/>
          </cell>
          <cell r="BQ8825" t="str">
            <v/>
          </cell>
          <cell r="BS8825" t="str">
            <v/>
          </cell>
          <cell r="BT8825" t="str">
            <v/>
          </cell>
          <cell r="BU8825" t="str">
            <v>Y</v>
          </cell>
          <cell r="BV8825" t="str">
            <v/>
          </cell>
          <cell r="BW8825" t="str">
            <v/>
          </cell>
          <cell r="BX8825" t="str">
            <v/>
          </cell>
          <cell r="BY8825" t="str">
            <v/>
          </cell>
          <cell r="BZ8825" t="str">
            <v/>
          </cell>
          <cell r="CH8825" t="str">
            <v/>
          </cell>
          <cell r="CI8825" t="str">
            <v/>
          </cell>
          <cell r="CJ8825" t="str">
            <v/>
          </cell>
          <cell r="CK8825" t="str">
            <v/>
          </cell>
          <cell r="CL8825" t="str">
            <v/>
          </cell>
          <cell r="CM8825" t="str">
            <v>Cash Index Argentina Deposit Rates Badlar Private Banks 30 to 35 Days (ARS) RI 365</v>
          </cell>
          <cell r="CN8825" t="str">
            <v>No Benchmark</v>
          </cell>
          <cell r="CO8825" t="str">
            <v/>
          </cell>
          <cell r="CQ8825" t="str">
            <v/>
          </cell>
          <cell r="CR8825" t="str">
            <v/>
          </cell>
          <cell r="CS8825" t="str">
            <v/>
          </cell>
          <cell r="CU8825" t="str">
            <v/>
          </cell>
          <cell r="CV8825" t="str">
            <v/>
          </cell>
          <cell r="CZ8825" t="str">
            <v/>
          </cell>
          <cell r="DB8825" t="str">
            <v/>
          </cell>
          <cell r="DC8825" t="str">
            <v/>
          </cell>
          <cell r="DD8825" t="str">
            <v/>
          </cell>
          <cell r="DF8825" t="str">
            <v/>
          </cell>
          <cell r="DG8825" t="str">
            <v/>
          </cell>
          <cell r="DH8825" t="str">
            <v/>
          </cell>
          <cell r="DI8825" t="str">
            <v>N</v>
          </cell>
          <cell r="DL8825" t="str">
            <v/>
          </cell>
          <cell r="DM8825" t="str">
            <v/>
          </cell>
          <cell r="DN8825" t="str">
            <v/>
          </cell>
          <cell r="DP8825" t="str">
            <v/>
          </cell>
          <cell r="DQ8825" t="str">
            <v/>
          </cell>
          <cell r="DR8825" t="str">
            <v/>
          </cell>
          <cell r="DS8825" t="str">
            <v/>
          </cell>
          <cell r="DT8825" t="str">
            <v/>
          </cell>
        </row>
        <row r="8826">
          <cell r="I8826" t="str">
            <v>FR0011488998</v>
          </cell>
          <cell r="J8826" t="str">
            <v>ANTIN EUROPE LBO VI [Classic A, H]</v>
          </cell>
          <cell r="L8826" t="str">
            <v/>
          </cell>
          <cell r="M8826" t="str">
            <v/>
          </cell>
          <cell r="N8826" t="str">
            <v/>
          </cell>
          <cell r="O8826">
            <v>11</v>
          </cell>
          <cell r="P8826" t="str">
            <v>Pur Nominative or Nominative administrated</v>
          </cell>
          <cell r="Q8826" t="str">
            <v>SHARE_FORM</v>
          </cell>
          <cell r="R8826" t="str">
            <v>EUR</v>
          </cell>
          <cell r="S8826" t="str">
            <v>N</v>
          </cell>
          <cell r="T8826">
            <v>1</v>
          </cell>
          <cell r="U8826" t="str">
            <v>Launched</v>
          </cell>
          <cell r="V8826" t="str">
            <v>PRODUCT_STATUS</v>
          </cell>
          <cell r="W8826" t="str">
            <v/>
          </cell>
          <cell r="X8826" t="str">
            <v/>
          </cell>
          <cell r="Y8826" t="str">
            <v/>
          </cell>
          <cell r="Z8826">
            <v>601583</v>
          </cell>
          <cell r="AA8826">
            <v>0</v>
          </cell>
          <cell r="AB8826" t="str">
            <v>No Benchmark</v>
          </cell>
          <cell r="AC8826" t="str">
            <v>EUR</v>
          </cell>
          <cell r="AE8826" t="str">
            <v/>
          </cell>
          <cell r="AF8826" t="str">
            <v/>
          </cell>
          <cell r="AH8826" t="str">
            <v/>
          </cell>
          <cell r="AI8826" t="str">
            <v/>
          </cell>
          <cell r="AJ8826" t="str">
            <v>CLAA</v>
          </cell>
          <cell r="AK8826" t="str">
            <v>Classic A</v>
          </cell>
          <cell r="AL8826" t="str">
            <v>SHARE_CATEGORY</v>
          </cell>
          <cell r="AM8826" t="str">
            <v>H</v>
          </cell>
          <cell r="AN8826" t="str">
            <v>Capitalisation and/or Distrib</v>
          </cell>
          <cell r="AO8826" t="str">
            <v>SHARE_TYPE</v>
          </cell>
          <cell r="AP8826" t="str">
            <v>N</v>
          </cell>
          <cell r="AQ8826" t="str">
            <v>Y</v>
          </cell>
          <cell r="AR8826" t="str">
            <v>Annually</v>
          </cell>
          <cell r="AS8826" t="str">
            <v>DIVIDEND_FREQUENCY</v>
          </cell>
          <cell r="AT8826" t="str">
            <v>N</v>
          </cell>
          <cell r="AV8826">
            <v>20130711</v>
          </cell>
          <cell r="AW8826">
            <v>20130711</v>
          </cell>
          <cell r="BB8826" t="str">
            <v>N</v>
          </cell>
          <cell r="BC8826" t="str">
            <v>No</v>
          </cell>
          <cell r="BD8826" t="str">
            <v>DICI_KIID</v>
          </cell>
          <cell r="BE8826" t="str">
            <v/>
          </cell>
          <cell r="BF8826" t="str">
            <v/>
          </cell>
          <cell r="BG8826" t="str">
            <v/>
          </cell>
          <cell r="BH8826" t="str">
            <v/>
          </cell>
          <cell r="BI8826" t="str">
            <v>N</v>
          </cell>
          <cell r="BJ8826" t="str">
            <v/>
          </cell>
          <cell r="BK8826" t="str">
            <v>Y</v>
          </cell>
          <cell r="BL8826" t="str">
            <v>0.01</v>
          </cell>
          <cell r="BN8826" t="str">
            <v/>
          </cell>
          <cell r="BO8826" t="str">
            <v/>
          </cell>
          <cell r="BQ8826" t="str">
            <v>N</v>
          </cell>
          <cell r="BS8826" t="str">
            <v/>
          </cell>
          <cell r="BT8826" t="str">
            <v/>
          </cell>
          <cell r="BU8826" t="str">
            <v>Y</v>
          </cell>
          <cell r="BV8826" t="str">
            <v/>
          </cell>
          <cell r="BW8826" t="str">
            <v/>
          </cell>
          <cell r="BX8826" t="str">
            <v>BNP IP-FR</v>
          </cell>
          <cell r="BY8826" t="str">
            <v>BNP IP-FR</v>
          </cell>
          <cell r="BZ8826" t="str">
            <v>LIBRARY_FUNDSQUARE</v>
          </cell>
          <cell r="CH8826" t="str">
            <v>N</v>
          </cell>
          <cell r="CI8826" t="str">
            <v/>
          </cell>
          <cell r="CJ8826" t="str">
            <v/>
          </cell>
          <cell r="CK8826" t="str">
            <v/>
          </cell>
          <cell r="CL8826" t="str">
            <v/>
          </cell>
          <cell r="CM8826" t="str">
            <v>No Benchmark</v>
          </cell>
          <cell r="CN8826" t="str">
            <v/>
          </cell>
          <cell r="CO8826" t="str">
            <v/>
          </cell>
          <cell r="CQ8826" t="str">
            <v/>
          </cell>
          <cell r="CR8826" t="str">
            <v/>
          </cell>
          <cell r="CS8826" t="str">
            <v/>
          </cell>
          <cell r="CU8826" t="str">
            <v/>
          </cell>
          <cell r="CV8826" t="str">
            <v/>
          </cell>
          <cell r="CZ8826" t="str">
            <v/>
          </cell>
          <cell r="DB8826" t="str">
            <v/>
          </cell>
          <cell r="DC8826" t="str">
            <v/>
          </cell>
          <cell r="DD8826" t="str">
            <v/>
          </cell>
          <cell r="DF8826" t="str">
            <v/>
          </cell>
          <cell r="DG8826" t="str">
            <v/>
          </cell>
          <cell r="DH8826" t="str">
            <v/>
          </cell>
          <cell r="DI8826" t="str">
            <v>N</v>
          </cell>
          <cell r="DL8826" t="str">
            <v/>
          </cell>
          <cell r="DM8826" t="str">
            <v/>
          </cell>
          <cell r="DN8826" t="str">
            <v/>
          </cell>
          <cell r="DP8826" t="str">
            <v/>
          </cell>
          <cell r="DQ8826" t="str">
            <v/>
          </cell>
          <cell r="DR8826" t="str">
            <v/>
          </cell>
          <cell r="DS8826" t="str">
            <v/>
          </cell>
          <cell r="DT8826" t="str">
            <v/>
          </cell>
        </row>
        <row r="8827">
          <cell r="I8827" t="str">
            <v>BRCPE3CTF003</v>
          </cell>
          <cell r="J8827" t="str">
            <v>BNP PARIBAS PERFORMANCE INFLAÇÃO II FIC DE FIF MULTIMERCADO – RESPONSABILIDADE LIMITADA - CLASSE ÚNICA [Classic, C]</v>
          </cell>
          <cell r="L8827" t="str">
            <v/>
          </cell>
          <cell r="M8827" t="str">
            <v/>
          </cell>
          <cell r="N8827" t="str">
            <v/>
          </cell>
          <cell r="P8827" t="str">
            <v/>
          </cell>
          <cell r="Q8827" t="str">
            <v/>
          </cell>
          <cell r="R8827" t="str">
            <v>BRL</v>
          </cell>
          <cell r="S8827" t="str">
            <v/>
          </cell>
          <cell r="T8827">
            <v>2</v>
          </cell>
          <cell r="U8827" t="str">
            <v>Closed</v>
          </cell>
          <cell r="V8827" t="str">
            <v>PRODUCT_STATUS</v>
          </cell>
          <cell r="W8827" t="str">
            <v/>
          </cell>
          <cell r="X8827" t="str">
            <v/>
          </cell>
          <cell r="Y8827" t="str">
            <v/>
          </cell>
          <cell r="Z8827">
            <v>612051</v>
          </cell>
          <cell r="AA8827">
            <v>0</v>
          </cell>
          <cell r="AB8827" t="str">
            <v>No Benchmark</v>
          </cell>
          <cell r="AC8827" t="str">
            <v>EUR</v>
          </cell>
          <cell r="AE8827" t="str">
            <v/>
          </cell>
          <cell r="AF8827" t="str">
            <v/>
          </cell>
          <cell r="AH8827" t="str">
            <v/>
          </cell>
          <cell r="AI8827" t="str">
            <v/>
          </cell>
          <cell r="AJ8827" t="str">
            <v>CLAS</v>
          </cell>
          <cell r="AK8827" t="str">
            <v>Classic</v>
          </cell>
          <cell r="AL8827" t="str">
            <v>SHARE_CATEGORY</v>
          </cell>
          <cell r="AM8827" t="str">
            <v>C</v>
          </cell>
          <cell r="AN8827" t="str">
            <v>Capitalisation</v>
          </cell>
          <cell r="AO8827" t="str">
            <v>SHARE_TYPE</v>
          </cell>
          <cell r="AP8827" t="str">
            <v/>
          </cell>
          <cell r="AQ8827" t="str">
            <v/>
          </cell>
          <cell r="AR8827" t="str">
            <v/>
          </cell>
          <cell r="AS8827" t="str">
            <v/>
          </cell>
          <cell r="AT8827" t="str">
            <v>N</v>
          </cell>
          <cell r="AU8827">
            <v>20180831</v>
          </cell>
          <cell r="AV8827">
            <v>20180831</v>
          </cell>
          <cell r="AW8827">
            <v>20130831</v>
          </cell>
          <cell r="AX8827">
            <v>20180831</v>
          </cell>
          <cell r="AZ8827">
            <v>20250819</v>
          </cell>
          <cell r="BA8827">
            <v>20250819</v>
          </cell>
          <cell r="BB8827" t="str">
            <v>N</v>
          </cell>
          <cell r="BC8827" t="str">
            <v>No</v>
          </cell>
          <cell r="BD8827" t="str">
            <v>DICI_KIID</v>
          </cell>
          <cell r="BE8827" t="str">
            <v/>
          </cell>
          <cell r="BF8827" t="str">
            <v/>
          </cell>
          <cell r="BG8827" t="str">
            <v/>
          </cell>
          <cell r="BH8827" t="str">
            <v/>
          </cell>
          <cell r="BI8827" t="str">
            <v/>
          </cell>
          <cell r="BJ8827" t="str">
            <v/>
          </cell>
          <cell r="BK8827" t="str">
            <v/>
          </cell>
          <cell r="BL8827" t="str">
            <v/>
          </cell>
          <cell r="BN8827" t="str">
            <v/>
          </cell>
          <cell r="BO8827" t="str">
            <v/>
          </cell>
          <cell r="BQ8827" t="str">
            <v/>
          </cell>
          <cell r="BS8827" t="str">
            <v/>
          </cell>
          <cell r="BT8827" t="str">
            <v/>
          </cell>
          <cell r="BU8827" t="str">
            <v>Y</v>
          </cell>
          <cell r="BV8827" t="str">
            <v/>
          </cell>
          <cell r="BW8827" t="str">
            <v/>
          </cell>
          <cell r="BX8827" t="str">
            <v/>
          </cell>
          <cell r="BY8827" t="str">
            <v/>
          </cell>
          <cell r="BZ8827" t="str">
            <v/>
          </cell>
          <cell r="CH8827" t="str">
            <v/>
          </cell>
          <cell r="CI8827" t="str">
            <v/>
          </cell>
          <cell r="CJ8827" t="str">
            <v/>
          </cell>
          <cell r="CK8827" t="str">
            <v/>
          </cell>
          <cell r="CL8827" t="str">
            <v/>
          </cell>
          <cell r="CM8827" t="str">
            <v>No Benchmark</v>
          </cell>
          <cell r="CN8827" t="str">
            <v/>
          </cell>
          <cell r="CO8827" t="str">
            <v/>
          </cell>
          <cell r="CQ8827" t="str">
            <v/>
          </cell>
          <cell r="CR8827" t="str">
            <v/>
          </cell>
          <cell r="CS8827" t="str">
            <v/>
          </cell>
          <cell r="CU8827" t="str">
            <v/>
          </cell>
          <cell r="CV8827" t="str">
            <v/>
          </cell>
          <cell r="CZ8827" t="str">
            <v/>
          </cell>
          <cell r="DB8827" t="str">
            <v/>
          </cell>
          <cell r="DC8827" t="str">
            <v/>
          </cell>
          <cell r="DD8827" t="str">
            <v/>
          </cell>
          <cell r="DF8827" t="str">
            <v/>
          </cell>
          <cell r="DG8827" t="str">
            <v/>
          </cell>
          <cell r="DH8827" t="str">
            <v/>
          </cell>
          <cell r="DI8827" t="str">
            <v>N</v>
          </cell>
          <cell r="DL8827" t="str">
            <v/>
          </cell>
          <cell r="DM8827" t="str">
            <v/>
          </cell>
          <cell r="DN8827" t="str">
            <v/>
          </cell>
          <cell r="DP8827" t="str">
            <v/>
          </cell>
          <cell r="DQ8827" t="str">
            <v/>
          </cell>
          <cell r="DR8827" t="str">
            <v/>
          </cell>
          <cell r="DS8827" t="str">
            <v/>
          </cell>
          <cell r="DT8827" t="str">
            <v/>
          </cell>
        </row>
        <row r="8828">
          <cell r="I8828" t="str">
            <v>FR0010752576</v>
          </cell>
          <cell r="J8828" t="str">
            <v>CRCFF BNPP AM [Classique, C]</v>
          </cell>
          <cell r="L8828" t="str">
            <v/>
          </cell>
          <cell r="M8828" t="str">
            <v/>
          </cell>
          <cell r="N8828" t="str">
            <v/>
          </cell>
          <cell r="O8828">
            <v>2</v>
          </cell>
          <cell r="P8828" t="str">
            <v>Registered</v>
          </cell>
          <cell r="Q8828" t="str">
            <v>SHARE_FORM</v>
          </cell>
          <cell r="R8828" t="str">
            <v>EUR</v>
          </cell>
          <cell r="S8828" t="str">
            <v>N</v>
          </cell>
          <cell r="T8828">
            <v>2</v>
          </cell>
          <cell r="U8828" t="str">
            <v>Closed</v>
          </cell>
          <cell r="V8828" t="str">
            <v>PRODUCT_STATUS</v>
          </cell>
          <cell r="W8828" t="str">
            <v/>
          </cell>
          <cell r="X8828" t="str">
            <v/>
          </cell>
          <cell r="Y8828" t="str">
            <v/>
          </cell>
          <cell r="Z8828">
            <v>227725</v>
          </cell>
          <cell r="AA8828">
            <v>194372</v>
          </cell>
          <cell r="AB8828" t="str">
            <v>BM CRCFF BNPP AM</v>
          </cell>
          <cell r="AC8828" t="str">
            <v>EUR</v>
          </cell>
          <cell r="AE8828" t="str">
            <v/>
          </cell>
          <cell r="AF8828" t="str">
            <v/>
          </cell>
          <cell r="AH8828" t="str">
            <v/>
          </cell>
          <cell r="AI8828" t="str">
            <v/>
          </cell>
          <cell r="AJ8828" t="str">
            <v>CLS</v>
          </cell>
          <cell r="AK8828" t="str">
            <v>Classique</v>
          </cell>
          <cell r="AL8828" t="str">
            <v>SHARE_CATEGORY</v>
          </cell>
          <cell r="AM8828" t="str">
            <v>C</v>
          </cell>
          <cell r="AN8828" t="str">
            <v>Capitalisation</v>
          </cell>
          <cell r="AO8828" t="str">
            <v>SHARE_TYPE</v>
          </cell>
          <cell r="AP8828" t="str">
            <v>N</v>
          </cell>
          <cell r="AQ8828" t="str">
            <v/>
          </cell>
          <cell r="AR8828" t="str">
            <v/>
          </cell>
          <cell r="AS8828" t="str">
            <v/>
          </cell>
          <cell r="AT8828" t="str">
            <v>N</v>
          </cell>
          <cell r="AV8828">
            <v>20090703</v>
          </cell>
          <cell r="AW8828">
            <v>20090703</v>
          </cell>
          <cell r="AZ8828">
            <v>20190329</v>
          </cell>
          <cell r="BA8828">
            <v>20190329</v>
          </cell>
          <cell r="BB8828" t="str">
            <v>Y</v>
          </cell>
          <cell r="BC8828" t="str">
            <v>Yes</v>
          </cell>
          <cell r="BD8828" t="str">
            <v>DICI_KIID</v>
          </cell>
          <cell r="BE8828" t="str">
            <v/>
          </cell>
          <cell r="BF8828" t="str">
            <v/>
          </cell>
          <cell r="BG8828" t="str">
            <v/>
          </cell>
          <cell r="BH8828" t="str">
            <v/>
          </cell>
          <cell r="BI8828" t="str">
            <v>Y</v>
          </cell>
          <cell r="BJ8828" t="str">
            <v>0.001</v>
          </cell>
          <cell r="BK8828" t="str">
            <v/>
          </cell>
          <cell r="BL8828" t="str">
            <v/>
          </cell>
          <cell r="BM8828">
            <v>30</v>
          </cell>
          <cell r="BN8828" t="str">
            <v>L'investissement dans des instruments de type actions justifie la catégorie de risque. Ceux-ci sont sujets à d'importantes fluctuations de cours souvent amplifiées à court terme.</v>
          </cell>
          <cell r="BO8828" t="str">
            <v>RISK_NARRATIVE</v>
          </cell>
          <cell r="BP8828">
            <v>6</v>
          </cell>
          <cell r="BQ8828" t="str">
            <v>Y</v>
          </cell>
          <cell r="BS8828" t="str">
            <v/>
          </cell>
          <cell r="BT8828" t="str">
            <v/>
          </cell>
          <cell r="BU8828" t="str">
            <v>Y</v>
          </cell>
          <cell r="BV8828" t="str">
            <v/>
          </cell>
          <cell r="BW8828" t="str">
            <v/>
          </cell>
          <cell r="BX8828" t="str">
            <v>NEANT</v>
          </cell>
          <cell r="BY8828" t="str">
            <v>NEANT</v>
          </cell>
          <cell r="BZ8828" t="str">
            <v>LIBRARY_FUNDSQUARE</v>
          </cell>
          <cell r="CA8828">
            <v>15.86</v>
          </cell>
          <cell r="CB8828">
            <v>4</v>
          </cell>
          <cell r="CC8828">
            <v>20171026</v>
          </cell>
          <cell r="CE8828">
            <v>4</v>
          </cell>
          <cell r="CF8828">
            <v>1</v>
          </cell>
          <cell r="CH8828" t="str">
            <v/>
          </cell>
          <cell r="CI8828" t="str">
            <v/>
          </cell>
          <cell r="CJ8828" t="str">
            <v/>
          </cell>
          <cell r="CK8828" t="str">
            <v/>
          </cell>
          <cell r="CL8828" t="str">
            <v/>
          </cell>
          <cell r="CM8828" t="str">
            <v>MSCI EMU (NR)</v>
          </cell>
          <cell r="CN8828" t="str">
            <v/>
          </cell>
          <cell r="CO8828" t="str">
            <v/>
          </cell>
          <cell r="CQ8828" t="str">
            <v/>
          </cell>
          <cell r="CR8828" t="str">
            <v/>
          </cell>
          <cell r="CS8828" t="str">
            <v/>
          </cell>
          <cell r="CU8828" t="str">
            <v/>
          </cell>
          <cell r="CV8828" t="str">
            <v/>
          </cell>
          <cell r="CZ8828" t="str">
            <v/>
          </cell>
          <cell r="DB8828" t="str">
            <v/>
          </cell>
          <cell r="DC8828" t="str">
            <v/>
          </cell>
          <cell r="DD8828" t="str">
            <v/>
          </cell>
          <cell r="DF8828" t="str">
            <v/>
          </cell>
          <cell r="DG8828" t="str">
            <v/>
          </cell>
          <cell r="DH8828" t="str">
            <v/>
          </cell>
          <cell r="DI8828" t="str">
            <v/>
          </cell>
          <cell r="DL8828" t="str">
            <v/>
          </cell>
          <cell r="DM8828" t="str">
            <v/>
          </cell>
          <cell r="DN8828" t="str">
            <v/>
          </cell>
          <cell r="DP8828" t="str">
            <v/>
          </cell>
          <cell r="DQ8828" t="str">
            <v/>
          </cell>
          <cell r="DR8828" t="str">
            <v/>
          </cell>
          <cell r="DS8828" t="str">
            <v/>
          </cell>
          <cell r="DT8828" t="str">
            <v/>
          </cell>
        </row>
        <row r="8829">
          <cell r="I8829" t="str">
            <v/>
          </cell>
          <cell r="J8829" t="str">
            <v>Orient Point I [Not applicable, Z]</v>
          </cell>
          <cell r="L8829" t="str">
            <v/>
          </cell>
          <cell r="M8829" t="str">
            <v/>
          </cell>
          <cell r="N8829" t="str">
            <v/>
          </cell>
          <cell r="P8829" t="str">
            <v/>
          </cell>
          <cell r="Q8829" t="str">
            <v/>
          </cell>
          <cell r="R8829" t="str">
            <v>EUR</v>
          </cell>
          <cell r="S8829" t="str">
            <v/>
          </cell>
          <cell r="T8829">
            <v>2</v>
          </cell>
          <cell r="U8829" t="str">
            <v>Closed</v>
          </cell>
          <cell r="V8829" t="str">
            <v>PRODUCT_STATUS</v>
          </cell>
          <cell r="W8829" t="str">
            <v/>
          </cell>
          <cell r="X8829" t="str">
            <v/>
          </cell>
          <cell r="Y8829" t="str">
            <v/>
          </cell>
          <cell r="Z8829">
            <v>613664</v>
          </cell>
          <cell r="AB8829" t="str">
            <v/>
          </cell>
          <cell r="AC8829" t="str">
            <v/>
          </cell>
          <cell r="AE8829" t="str">
            <v/>
          </cell>
          <cell r="AF8829" t="str">
            <v/>
          </cell>
          <cell r="AH8829" t="str">
            <v/>
          </cell>
          <cell r="AI8829" t="str">
            <v/>
          </cell>
          <cell r="AJ8829" t="str">
            <v>Z</v>
          </cell>
          <cell r="AK8829" t="str">
            <v>Not applicable</v>
          </cell>
          <cell r="AL8829" t="str">
            <v>SHARE_CATEGORY</v>
          </cell>
          <cell r="AM8829" t="str">
            <v>Z</v>
          </cell>
          <cell r="AN8829" t="str">
            <v>Unknown</v>
          </cell>
          <cell r="AO8829" t="str">
            <v>SHARE_TYPE</v>
          </cell>
          <cell r="AP8829" t="str">
            <v/>
          </cell>
          <cell r="AQ8829" t="str">
            <v/>
          </cell>
          <cell r="AR8829" t="str">
            <v/>
          </cell>
          <cell r="AS8829" t="str">
            <v/>
          </cell>
          <cell r="AT8829" t="str">
            <v>N</v>
          </cell>
          <cell r="AZ8829">
            <v>20250206</v>
          </cell>
          <cell r="BB8829" t="str">
            <v>N</v>
          </cell>
          <cell r="BC8829" t="str">
            <v>No</v>
          </cell>
          <cell r="BD8829" t="str">
            <v>DICI_KIID</v>
          </cell>
          <cell r="BE8829" t="str">
            <v/>
          </cell>
          <cell r="BF8829" t="str">
            <v/>
          </cell>
          <cell r="BG8829" t="str">
            <v/>
          </cell>
          <cell r="BH8829" t="str">
            <v/>
          </cell>
          <cell r="BI8829" t="str">
            <v/>
          </cell>
          <cell r="BJ8829" t="str">
            <v/>
          </cell>
          <cell r="BK8829" t="str">
            <v/>
          </cell>
          <cell r="BL8829" t="str">
            <v/>
          </cell>
          <cell r="BN8829" t="str">
            <v/>
          </cell>
          <cell r="BO8829" t="str">
            <v/>
          </cell>
          <cell r="BQ8829" t="str">
            <v/>
          </cell>
          <cell r="BS8829" t="str">
            <v/>
          </cell>
          <cell r="BT8829" t="str">
            <v/>
          </cell>
          <cell r="BU8829" t="str">
            <v>Y</v>
          </cell>
          <cell r="BV8829" t="str">
            <v/>
          </cell>
          <cell r="BW8829" t="str">
            <v/>
          </cell>
          <cell r="BX8829" t="str">
            <v/>
          </cell>
          <cell r="BY8829" t="str">
            <v/>
          </cell>
          <cell r="BZ8829" t="str">
            <v/>
          </cell>
          <cell r="CH8829" t="str">
            <v/>
          </cell>
          <cell r="CI8829" t="str">
            <v/>
          </cell>
          <cell r="CJ8829" t="str">
            <v/>
          </cell>
          <cell r="CK8829" t="str">
            <v/>
          </cell>
          <cell r="CL8829" t="str">
            <v/>
          </cell>
          <cell r="CM8829" t="str">
            <v>No Benchmark</v>
          </cell>
          <cell r="CN8829" t="str">
            <v/>
          </cell>
          <cell r="CO8829" t="str">
            <v/>
          </cell>
          <cell r="CQ8829" t="str">
            <v/>
          </cell>
          <cell r="CR8829" t="str">
            <v/>
          </cell>
          <cell r="CS8829" t="str">
            <v/>
          </cell>
          <cell r="CU8829" t="str">
            <v/>
          </cell>
          <cell r="CV8829" t="str">
            <v/>
          </cell>
          <cell r="CZ8829" t="str">
            <v/>
          </cell>
          <cell r="DB8829" t="str">
            <v/>
          </cell>
          <cell r="DC8829" t="str">
            <v/>
          </cell>
          <cell r="DD8829" t="str">
            <v/>
          </cell>
          <cell r="DF8829" t="str">
            <v/>
          </cell>
          <cell r="DG8829" t="str">
            <v/>
          </cell>
          <cell r="DH8829" t="str">
            <v/>
          </cell>
          <cell r="DI8829" t="str">
            <v>N</v>
          </cell>
          <cell r="DL8829" t="str">
            <v/>
          </cell>
          <cell r="DM8829" t="str">
            <v/>
          </cell>
          <cell r="DN8829" t="str">
            <v/>
          </cell>
          <cell r="DP8829" t="str">
            <v/>
          </cell>
          <cell r="DQ8829" t="str">
            <v/>
          </cell>
          <cell r="DR8829" t="str">
            <v/>
          </cell>
          <cell r="DS8829" t="str">
            <v/>
          </cell>
          <cell r="DT8829" t="str">
            <v/>
          </cell>
        </row>
        <row r="8830">
          <cell r="I8830" t="str">
            <v/>
          </cell>
          <cell r="J8830" t="str">
            <v>RDMM-MSBHPUS [Not applicable, C]</v>
          </cell>
          <cell r="K8830">
            <v>826</v>
          </cell>
          <cell r="L8830" t="str">
            <v>Institutional</v>
          </cell>
          <cell r="M8830" t="str">
            <v>INVEST_LEGAL_TYPE</v>
          </cell>
          <cell r="N8830" t="str">
            <v/>
          </cell>
          <cell r="P8830" t="str">
            <v/>
          </cell>
          <cell r="Q8830" t="str">
            <v/>
          </cell>
          <cell r="R8830" t="str">
            <v>IDR</v>
          </cell>
          <cell r="S8830" t="str">
            <v/>
          </cell>
          <cell r="T8830">
            <v>2</v>
          </cell>
          <cell r="U8830" t="str">
            <v>Closed</v>
          </cell>
          <cell r="V8830" t="str">
            <v>PRODUCT_STATUS</v>
          </cell>
          <cell r="W8830" t="str">
            <v/>
          </cell>
          <cell r="X8830" t="str">
            <v/>
          </cell>
          <cell r="Y8830" t="str">
            <v/>
          </cell>
          <cell r="Z8830">
            <v>239891</v>
          </cell>
          <cell r="AB8830" t="str">
            <v/>
          </cell>
          <cell r="AC8830" t="str">
            <v/>
          </cell>
          <cell r="AE8830" t="str">
            <v/>
          </cell>
          <cell r="AF8830" t="str">
            <v/>
          </cell>
          <cell r="AH8830" t="str">
            <v/>
          </cell>
          <cell r="AI8830" t="str">
            <v/>
          </cell>
          <cell r="AJ8830" t="str">
            <v>Z</v>
          </cell>
          <cell r="AK8830" t="str">
            <v>Not applicable</v>
          </cell>
          <cell r="AL8830" t="str">
            <v>SHARE_CATEGORY</v>
          </cell>
          <cell r="AM8830" t="str">
            <v>C</v>
          </cell>
          <cell r="AN8830" t="str">
            <v>Capitalisation</v>
          </cell>
          <cell r="AO8830" t="str">
            <v>SHARE_TYPE</v>
          </cell>
          <cell r="AP8830" t="str">
            <v/>
          </cell>
          <cell r="AQ8830" t="str">
            <v/>
          </cell>
          <cell r="AR8830" t="str">
            <v/>
          </cell>
          <cell r="AS8830" t="str">
            <v/>
          </cell>
          <cell r="AT8830" t="str">
            <v>N</v>
          </cell>
          <cell r="AY8830">
            <v>20190829</v>
          </cell>
          <cell r="AZ8830">
            <v>20190829</v>
          </cell>
          <cell r="BB8830" t="str">
            <v>N</v>
          </cell>
          <cell r="BC8830" t="str">
            <v>No</v>
          </cell>
          <cell r="BD8830" t="str">
            <v>DICI_KIID</v>
          </cell>
          <cell r="BE8830" t="str">
            <v/>
          </cell>
          <cell r="BF8830" t="str">
            <v/>
          </cell>
          <cell r="BG8830" t="str">
            <v/>
          </cell>
          <cell r="BH8830" t="str">
            <v/>
          </cell>
          <cell r="BI8830" t="str">
            <v/>
          </cell>
          <cell r="BJ8830" t="str">
            <v/>
          </cell>
          <cell r="BK8830" t="str">
            <v/>
          </cell>
          <cell r="BL8830" t="str">
            <v/>
          </cell>
          <cell r="BN8830" t="str">
            <v/>
          </cell>
          <cell r="BO8830" t="str">
            <v/>
          </cell>
          <cell r="BQ8830" t="str">
            <v/>
          </cell>
          <cell r="BS8830" t="str">
            <v/>
          </cell>
          <cell r="BT8830" t="str">
            <v/>
          </cell>
          <cell r="BU8830" t="str">
            <v/>
          </cell>
          <cell r="BV8830" t="str">
            <v/>
          </cell>
          <cell r="BW8830" t="str">
            <v/>
          </cell>
          <cell r="BX8830" t="str">
            <v/>
          </cell>
          <cell r="BY8830" t="str">
            <v/>
          </cell>
          <cell r="BZ8830" t="str">
            <v/>
          </cell>
          <cell r="CH8830" t="str">
            <v/>
          </cell>
          <cell r="CI8830" t="str">
            <v/>
          </cell>
          <cell r="CJ8830" t="str">
            <v/>
          </cell>
          <cell r="CK8830" t="str">
            <v/>
          </cell>
          <cell r="CL8830" t="str">
            <v/>
          </cell>
          <cell r="CM8830" t="str">
            <v/>
          </cell>
          <cell r="CN8830" t="str">
            <v/>
          </cell>
          <cell r="CO8830" t="str">
            <v/>
          </cell>
          <cell r="CQ8830" t="str">
            <v/>
          </cell>
          <cell r="CR8830" t="str">
            <v/>
          </cell>
          <cell r="CS8830" t="str">
            <v/>
          </cell>
          <cell r="CU8830" t="str">
            <v/>
          </cell>
          <cell r="CV8830" t="str">
            <v/>
          </cell>
          <cell r="CZ8830" t="str">
            <v/>
          </cell>
          <cell r="DB8830" t="str">
            <v/>
          </cell>
          <cell r="DC8830" t="str">
            <v/>
          </cell>
          <cell r="DD8830" t="str">
            <v/>
          </cell>
          <cell r="DF8830" t="str">
            <v/>
          </cell>
          <cell r="DG8830" t="str">
            <v/>
          </cell>
          <cell r="DH8830" t="str">
            <v/>
          </cell>
          <cell r="DI8830" t="str">
            <v/>
          </cell>
          <cell r="DL8830" t="str">
            <v/>
          </cell>
          <cell r="DM8830" t="str">
            <v/>
          </cell>
          <cell r="DN8830" t="str">
            <v/>
          </cell>
          <cell r="DP8830" t="str">
            <v/>
          </cell>
          <cell r="DQ8830" t="str">
            <v/>
          </cell>
          <cell r="DR8830" t="str">
            <v/>
          </cell>
          <cell r="DS8830" t="str">
            <v/>
          </cell>
          <cell r="DT8830" t="str">
            <v/>
          </cell>
        </row>
        <row r="8831">
          <cell r="I8831" t="str">
            <v>IDN000370301</v>
          </cell>
          <cell r="J8831" t="str">
            <v>RDSTR-GMLG2 [Not applicable, D]</v>
          </cell>
          <cell r="K8831">
            <v>983</v>
          </cell>
          <cell r="L8831" t="str">
            <v>Banks &amp; Financial Institutions</v>
          </cell>
          <cell r="M8831" t="str">
            <v>INVEST_LEGAL_TYPE</v>
          </cell>
          <cell r="N8831" t="str">
            <v/>
          </cell>
          <cell r="P8831" t="str">
            <v/>
          </cell>
          <cell r="Q8831" t="str">
            <v/>
          </cell>
          <cell r="R8831" t="str">
            <v>IDR</v>
          </cell>
          <cell r="S8831" t="str">
            <v/>
          </cell>
          <cell r="T8831">
            <v>2</v>
          </cell>
          <cell r="U8831" t="str">
            <v>Closed</v>
          </cell>
          <cell r="V8831" t="str">
            <v>PRODUCT_STATUS</v>
          </cell>
          <cell r="W8831" t="str">
            <v/>
          </cell>
          <cell r="X8831" t="str">
            <v/>
          </cell>
          <cell r="Y8831" t="str">
            <v/>
          </cell>
          <cell r="Z8831">
            <v>542024</v>
          </cell>
          <cell r="AA8831">
            <v>0</v>
          </cell>
          <cell r="AB8831" t="str">
            <v>No Benchmark</v>
          </cell>
          <cell r="AC8831" t="str">
            <v>EUR</v>
          </cell>
          <cell r="AE8831" t="str">
            <v/>
          </cell>
          <cell r="AF8831" t="str">
            <v/>
          </cell>
          <cell r="AH8831" t="str">
            <v/>
          </cell>
          <cell r="AI8831" t="str">
            <v/>
          </cell>
          <cell r="AJ8831" t="str">
            <v>Z</v>
          </cell>
          <cell r="AK8831" t="str">
            <v>Not applicable</v>
          </cell>
          <cell r="AL8831" t="str">
            <v>SHARE_CATEGORY</v>
          </cell>
          <cell r="AM8831" t="str">
            <v>D</v>
          </cell>
          <cell r="AN8831" t="str">
            <v>Distribution</v>
          </cell>
          <cell r="AO8831" t="str">
            <v>SHARE_TYPE</v>
          </cell>
          <cell r="AP8831" t="str">
            <v/>
          </cell>
          <cell r="AQ8831" t="str">
            <v/>
          </cell>
          <cell r="AR8831" t="str">
            <v/>
          </cell>
          <cell r="AS8831" t="str">
            <v/>
          </cell>
          <cell r="AT8831" t="str">
            <v>N</v>
          </cell>
          <cell r="AW8831">
            <v>20190502</v>
          </cell>
          <cell r="AY8831">
            <v>20220518</v>
          </cell>
          <cell r="AZ8831">
            <v>20220518</v>
          </cell>
          <cell r="BA8831">
            <v>20220518</v>
          </cell>
          <cell r="BB8831" t="str">
            <v>N</v>
          </cell>
          <cell r="BC8831" t="str">
            <v>No</v>
          </cell>
          <cell r="BD8831" t="str">
            <v>DICI_KIID</v>
          </cell>
          <cell r="BE8831" t="str">
            <v/>
          </cell>
          <cell r="BF8831" t="str">
            <v/>
          </cell>
          <cell r="BG8831" t="str">
            <v/>
          </cell>
          <cell r="BH8831" t="str">
            <v/>
          </cell>
          <cell r="BI8831" t="str">
            <v/>
          </cell>
          <cell r="BJ8831" t="str">
            <v/>
          </cell>
          <cell r="BK8831" t="str">
            <v/>
          </cell>
          <cell r="BL8831" t="str">
            <v/>
          </cell>
          <cell r="BN8831" t="str">
            <v/>
          </cell>
          <cell r="BO8831" t="str">
            <v/>
          </cell>
          <cell r="BQ8831" t="str">
            <v/>
          </cell>
          <cell r="BS8831" t="str">
            <v/>
          </cell>
          <cell r="BT8831" t="str">
            <v/>
          </cell>
          <cell r="BU8831" t="str">
            <v>Y</v>
          </cell>
          <cell r="BV8831" t="str">
            <v/>
          </cell>
          <cell r="BW8831" t="str">
            <v/>
          </cell>
          <cell r="BX8831" t="str">
            <v/>
          </cell>
          <cell r="BY8831" t="str">
            <v/>
          </cell>
          <cell r="BZ8831" t="str">
            <v/>
          </cell>
          <cell r="CH8831" t="str">
            <v/>
          </cell>
          <cell r="CI8831" t="str">
            <v/>
          </cell>
          <cell r="CJ8831" t="str">
            <v/>
          </cell>
          <cell r="CK8831" t="str">
            <v/>
          </cell>
          <cell r="CL8831" t="str">
            <v/>
          </cell>
          <cell r="CM8831" t="str">
            <v>No Benchmark</v>
          </cell>
          <cell r="CN8831" t="str">
            <v/>
          </cell>
          <cell r="CO8831" t="str">
            <v/>
          </cell>
          <cell r="CQ8831" t="str">
            <v/>
          </cell>
          <cell r="CR8831" t="str">
            <v/>
          </cell>
          <cell r="CS8831" t="str">
            <v/>
          </cell>
          <cell r="CU8831" t="str">
            <v/>
          </cell>
          <cell r="CV8831" t="str">
            <v/>
          </cell>
          <cell r="CZ8831" t="str">
            <v/>
          </cell>
          <cell r="DB8831" t="str">
            <v/>
          </cell>
          <cell r="DC8831" t="str">
            <v/>
          </cell>
          <cell r="DD8831" t="str">
            <v/>
          </cell>
          <cell r="DF8831" t="str">
            <v/>
          </cell>
          <cell r="DG8831" t="str">
            <v/>
          </cell>
          <cell r="DH8831" t="str">
            <v/>
          </cell>
          <cell r="DI8831" t="str">
            <v>N</v>
          </cell>
          <cell r="DL8831" t="str">
            <v/>
          </cell>
          <cell r="DM8831" t="str">
            <v/>
          </cell>
          <cell r="DN8831" t="str">
            <v/>
          </cell>
          <cell r="DP8831" t="str">
            <v/>
          </cell>
          <cell r="DQ8831" t="str">
            <v/>
          </cell>
          <cell r="DR8831" t="str">
            <v/>
          </cell>
          <cell r="DS8831" t="str">
            <v/>
          </cell>
          <cell r="DT8831" t="str">
            <v/>
          </cell>
        </row>
        <row r="8832">
          <cell r="I8832" t="str">
            <v>BRTIM2CTF005</v>
          </cell>
          <cell r="J8832" t="str">
            <v>BNP PARIBAS ACTION MASTER CLASSE DE INVESTIMENTO DE AÇÕES RESPONSABILIDADE LIMITADA [Classic, C]</v>
          </cell>
          <cell r="L8832" t="str">
            <v/>
          </cell>
          <cell r="M8832" t="str">
            <v/>
          </cell>
          <cell r="N8832" t="str">
            <v/>
          </cell>
          <cell r="P8832" t="str">
            <v/>
          </cell>
          <cell r="Q8832" t="str">
            <v/>
          </cell>
          <cell r="R8832" t="str">
            <v>BRL</v>
          </cell>
          <cell r="S8832" t="str">
            <v>N</v>
          </cell>
          <cell r="T8832">
            <v>1</v>
          </cell>
          <cell r="U8832" t="str">
            <v>Launched</v>
          </cell>
          <cell r="V8832" t="str">
            <v>PRODUCT_STATUS</v>
          </cell>
          <cell r="W8832" t="str">
            <v/>
          </cell>
          <cell r="X8832" t="str">
            <v/>
          </cell>
          <cell r="Y8832" t="str">
            <v/>
          </cell>
          <cell r="Z8832">
            <v>610535</v>
          </cell>
          <cell r="AA8832">
            <v>261761</v>
          </cell>
          <cell r="AB8832" t="str">
            <v>BM BNP Paribas Action Master FIA [14983]</v>
          </cell>
          <cell r="AC8832" t="str">
            <v>BRL</v>
          </cell>
          <cell r="AE8832" t="str">
            <v/>
          </cell>
          <cell r="AF8832" t="str">
            <v/>
          </cell>
          <cell r="AH8832" t="str">
            <v/>
          </cell>
          <cell r="AI8832" t="str">
            <v/>
          </cell>
          <cell r="AJ8832" t="str">
            <v>CLAS</v>
          </cell>
          <cell r="AK8832" t="str">
            <v>Classic</v>
          </cell>
          <cell r="AL8832" t="str">
            <v>SHARE_CATEGORY</v>
          </cell>
          <cell r="AM8832" t="str">
            <v>C</v>
          </cell>
          <cell r="AN8832" t="str">
            <v>Capitalisation</v>
          </cell>
          <cell r="AO8832" t="str">
            <v>SHARE_TYPE</v>
          </cell>
          <cell r="AP8832" t="str">
            <v>N</v>
          </cell>
          <cell r="AQ8832" t="str">
            <v/>
          </cell>
          <cell r="AR8832" t="str">
            <v/>
          </cell>
          <cell r="AS8832" t="str">
            <v/>
          </cell>
          <cell r="AT8832" t="str">
            <v>N</v>
          </cell>
          <cell r="AV8832">
            <v>20110922</v>
          </cell>
          <cell r="BB8832" t="str">
            <v>N</v>
          </cell>
          <cell r="BC8832" t="str">
            <v>No</v>
          </cell>
          <cell r="BD8832" t="str">
            <v>DICI_KIID</v>
          </cell>
          <cell r="BE8832" t="str">
            <v/>
          </cell>
          <cell r="BF8832" t="str">
            <v/>
          </cell>
          <cell r="BG8832" t="str">
            <v/>
          </cell>
          <cell r="BH8832" t="str">
            <v/>
          </cell>
          <cell r="BI8832" t="str">
            <v>N</v>
          </cell>
          <cell r="BJ8832" t="str">
            <v/>
          </cell>
          <cell r="BK8832" t="str">
            <v/>
          </cell>
          <cell r="BL8832" t="str">
            <v/>
          </cell>
          <cell r="BN8832" t="str">
            <v/>
          </cell>
          <cell r="BO8832" t="str">
            <v/>
          </cell>
          <cell r="BQ8832" t="str">
            <v/>
          </cell>
          <cell r="BS8832" t="str">
            <v/>
          </cell>
          <cell r="BT8832" t="str">
            <v/>
          </cell>
          <cell r="BU8832" t="str">
            <v>Y</v>
          </cell>
          <cell r="BV8832" t="str">
            <v/>
          </cell>
          <cell r="BW8832" t="str">
            <v/>
          </cell>
          <cell r="BX8832" t="str">
            <v/>
          </cell>
          <cell r="BY8832" t="str">
            <v/>
          </cell>
          <cell r="BZ8832" t="str">
            <v/>
          </cell>
          <cell r="CH8832" t="str">
            <v/>
          </cell>
          <cell r="CI8832" t="str">
            <v/>
          </cell>
          <cell r="CJ8832" t="str">
            <v/>
          </cell>
          <cell r="CK8832" t="str">
            <v/>
          </cell>
          <cell r="CL8832" t="str">
            <v/>
          </cell>
          <cell r="CM8832" t="str">
            <v>No Benchmark</v>
          </cell>
          <cell r="CN8832" t="str">
            <v/>
          </cell>
          <cell r="CO8832" t="str">
            <v/>
          </cell>
          <cell r="CQ8832" t="str">
            <v/>
          </cell>
          <cell r="CR8832" t="str">
            <v/>
          </cell>
          <cell r="CS8832" t="str">
            <v/>
          </cell>
          <cell r="CU8832" t="str">
            <v/>
          </cell>
          <cell r="CV8832" t="str">
            <v/>
          </cell>
          <cell r="CZ8832" t="str">
            <v/>
          </cell>
          <cell r="DB8832" t="str">
            <v/>
          </cell>
          <cell r="DC8832" t="str">
            <v/>
          </cell>
          <cell r="DD8832" t="str">
            <v/>
          </cell>
          <cell r="DF8832" t="str">
            <v/>
          </cell>
          <cell r="DG8832" t="str">
            <v/>
          </cell>
          <cell r="DH8832" t="str">
            <v/>
          </cell>
          <cell r="DI8832" t="str">
            <v>N</v>
          </cell>
          <cell r="DL8832" t="str">
            <v/>
          </cell>
          <cell r="DM8832" t="str">
            <v/>
          </cell>
          <cell r="DN8832" t="str">
            <v/>
          </cell>
          <cell r="DP8832" t="str">
            <v/>
          </cell>
          <cell r="DQ8832" t="str">
            <v/>
          </cell>
          <cell r="DR8832" t="str">
            <v/>
          </cell>
          <cell r="DS8832" t="str">
            <v/>
          </cell>
          <cell r="DT8832" t="str">
            <v/>
          </cell>
        </row>
        <row r="8833">
          <cell r="I8833" t="str">
            <v>BRFRS9CTF009</v>
          </cell>
          <cell r="J8833" t="str">
            <v>BNP PARIBAS CAPITAL PROTEGIDO MASTER XXVIII FI MULT [Classic, C]</v>
          </cell>
          <cell r="L8833" t="str">
            <v/>
          </cell>
          <cell r="M8833" t="str">
            <v/>
          </cell>
          <cell r="N8833" t="str">
            <v/>
          </cell>
          <cell r="P8833" t="str">
            <v/>
          </cell>
          <cell r="Q8833" t="str">
            <v/>
          </cell>
          <cell r="R8833" t="str">
            <v>BRL</v>
          </cell>
          <cell r="S8833" t="str">
            <v/>
          </cell>
          <cell r="T8833">
            <v>2</v>
          </cell>
          <cell r="U8833" t="str">
            <v>Closed</v>
          </cell>
          <cell r="V8833" t="str">
            <v>PRODUCT_STATUS</v>
          </cell>
          <cell r="W8833" t="str">
            <v/>
          </cell>
          <cell r="X8833" t="str">
            <v/>
          </cell>
          <cell r="Y8833" t="str">
            <v/>
          </cell>
          <cell r="Z8833">
            <v>515333</v>
          </cell>
          <cell r="AB8833" t="str">
            <v/>
          </cell>
          <cell r="AC8833" t="str">
            <v/>
          </cell>
          <cell r="AE8833" t="str">
            <v/>
          </cell>
          <cell r="AF8833" t="str">
            <v/>
          </cell>
          <cell r="AH8833" t="str">
            <v/>
          </cell>
          <cell r="AI8833" t="str">
            <v/>
          </cell>
          <cell r="AJ8833" t="str">
            <v>CLAS</v>
          </cell>
          <cell r="AK8833" t="str">
            <v>Classic</v>
          </cell>
          <cell r="AL8833" t="str">
            <v>SHARE_CATEGORY</v>
          </cell>
          <cell r="AM8833" t="str">
            <v>C</v>
          </cell>
          <cell r="AN8833" t="str">
            <v>Capitalisation</v>
          </cell>
          <cell r="AO8833" t="str">
            <v>SHARE_TYPE</v>
          </cell>
          <cell r="AP8833" t="str">
            <v/>
          </cell>
          <cell r="AQ8833" t="str">
            <v/>
          </cell>
          <cell r="AR8833" t="str">
            <v/>
          </cell>
          <cell r="AS8833" t="str">
            <v/>
          </cell>
          <cell r="AT8833" t="str">
            <v>N</v>
          </cell>
          <cell r="AU8833">
            <v>20180725</v>
          </cell>
          <cell r="AV8833">
            <v>20180725</v>
          </cell>
          <cell r="AW8833">
            <v>20180725</v>
          </cell>
          <cell r="AX8833">
            <v>20180725</v>
          </cell>
          <cell r="BB8833" t="str">
            <v>N</v>
          </cell>
          <cell r="BC8833" t="str">
            <v>No</v>
          </cell>
          <cell r="BD8833" t="str">
            <v>DICI_KIID</v>
          </cell>
          <cell r="BE8833" t="str">
            <v/>
          </cell>
          <cell r="BF8833" t="str">
            <v/>
          </cell>
          <cell r="BG8833" t="str">
            <v/>
          </cell>
          <cell r="BH8833" t="str">
            <v/>
          </cell>
          <cell r="BI8833" t="str">
            <v>N</v>
          </cell>
          <cell r="BJ8833" t="str">
            <v/>
          </cell>
          <cell r="BK8833" t="str">
            <v>N</v>
          </cell>
          <cell r="BL8833" t="str">
            <v/>
          </cell>
          <cell r="BN8833" t="str">
            <v/>
          </cell>
          <cell r="BO8833" t="str">
            <v/>
          </cell>
          <cell r="BQ8833" t="str">
            <v/>
          </cell>
          <cell r="BS8833" t="str">
            <v/>
          </cell>
          <cell r="BT8833" t="str">
            <v/>
          </cell>
          <cell r="BU8833" t="str">
            <v>N</v>
          </cell>
          <cell r="BV8833" t="str">
            <v/>
          </cell>
          <cell r="BW8833" t="str">
            <v/>
          </cell>
          <cell r="BX8833" t="str">
            <v/>
          </cell>
          <cell r="BY8833" t="str">
            <v/>
          </cell>
          <cell r="BZ8833" t="str">
            <v/>
          </cell>
          <cell r="CH8833" t="str">
            <v/>
          </cell>
          <cell r="CI8833" t="str">
            <v/>
          </cell>
          <cell r="CJ8833" t="str">
            <v/>
          </cell>
          <cell r="CK8833" t="str">
            <v/>
          </cell>
          <cell r="CL8833" t="str">
            <v/>
          </cell>
          <cell r="CM8833" t="str">
            <v/>
          </cell>
          <cell r="CN8833" t="str">
            <v/>
          </cell>
          <cell r="CO8833" t="str">
            <v/>
          </cell>
          <cell r="CQ8833" t="str">
            <v/>
          </cell>
          <cell r="CR8833" t="str">
            <v/>
          </cell>
          <cell r="CS8833" t="str">
            <v/>
          </cell>
          <cell r="CU8833" t="str">
            <v/>
          </cell>
          <cell r="CV8833" t="str">
            <v/>
          </cell>
          <cell r="CZ8833" t="str">
            <v/>
          </cell>
          <cell r="DB8833" t="str">
            <v/>
          </cell>
          <cell r="DC8833" t="str">
            <v/>
          </cell>
          <cell r="DD8833" t="str">
            <v/>
          </cell>
          <cell r="DF8833" t="str">
            <v/>
          </cell>
          <cell r="DG8833" t="str">
            <v/>
          </cell>
          <cell r="DH8833" t="str">
            <v/>
          </cell>
          <cell r="DI8833" t="str">
            <v/>
          </cell>
          <cell r="DL8833" t="str">
            <v/>
          </cell>
          <cell r="DM8833" t="str">
            <v/>
          </cell>
          <cell r="DN8833" t="str">
            <v/>
          </cell>
          <cell r="DP8833" t="str">
            <v/>
          </cell>
          <cell r="DQ8833" t="str">
            <v/>
          </cell>
          <cell r="DR8833" t="str">
            <v/>
          </cell>
          <cell r="DS8833" t="str">
            <v/>
          </cell>
          <cell r="DT8833" t="str">
            <v/>
          </cell>
        </row>
        <row r="8834">
          <cell r="I8834" t="str">
            <v/>
          </cell>
          <cell r="J8834" t="str">
            <v>Abrraj Infrastructure &amp; Growth Capital MENASA Fund [Non applicable, Z]</v>
          </cell>
          <cell r="L8834" t="str">
            <v/>
          </cell>
          <cell r="M8834" t="str">
            <v/>
          </cell>
          <cell r="N8834" t="str">
            <v/>
          </cell>
          <cell r="P8834" t="str">
            <v/>
          </cell>
          <cell r="Q8834" t="str">
            <v/>
          </cell>
          <cell r="R8834" t="str">
            <v>JPY</v>
          </cell>
          <cell r="S8834" t="str">
            <v>N</v>
          </cell>
          <cell r="T8834">
            <v>2</v>
          </cell>
          <cell r="U8834" t="str">
            <v>Closed</v>
          </cell>
          <cell r="V8834" t="str">
            <v>PRODUCT_STATUS</v>
          </cell>
          <cell r="W8834" t="str">
            <v/>
          </cell>
          <cell r="X8834" t="str">
            <v/>
          </cell>
          <cell r="Y8834" t="str">
            <v/>
          </cell>
          <cell r="Z8834">
            <v>228204</v>
          </cell>
          <cell r="AA8834">
            <v>0</v>
          </cell>
          <cell r="AB8834" t="str">
            <v>No Benchmark</v>
          </cell>
          <cell r="AC8834" t="str">
            <v>EUR</v>
          </cell>
          <cell r="AE8834" t="str">
            <v/>
          </cell>
          <cell r="AF8834" t="str">
            <v/>
          </cell>
          <cell r="AH8834" t="str">
            <v/>
          </cell>
          <cell r="AI8834" t="str">
            <v/>
          </cell>
          <cell r="AJ8834" t="str">
            <v>Z</v>
          </cell>
          <cell r="AK8834" t="str">
            <v>Not applicable</v>
          </cell>
          <cell r="AL8834" t="str">
            <v>SHARE_CATEGORY</v>
          </cell>
          <cell r="AM8834" t="str">
            <v>Z</v>
          </cell>
          <cell r="AN8834" t="str">
            <v>Unknown</v>
          </cell>
          <cell r="AO8834" t="str">
            <v>SHARE_TYPE</v>
          </cell>
          <cell r="AP8834" t="str">
            <v>N</v>
          </cell>
          <cell r="AQ8834" t="str">
            <v/>
          </cell>
          <cell r="AR8834" t="str">
            <v/>
          </cell>
          <cell r="AS8834" t="str">
            <v/>
          </cell>
          <cell r="AT8834" t="str">
            <v>N</v>
          </cell>
          <cell r="AV8834">
            <v>20071221</v>
          </cell>
          <cell r="AY8834">
            <v>20190320</v>
          </cell>
          <cell r="AZ8834">
            <v>20190320</v>
          </cell>
          <cell r="BB8834" t="str">
            <v>N</v>
          </cell>
          <cell r="BC8834" t="str">
            <v>No</v>
          </cell>
          <cell r="BD8834" t="str">
            <v>DICI_KIID</v>
          </cell>
          <cell r="BE8834" t="str">
            <v/>
          </cell>
          <cell r="BF8834" t="str">
            <v/>
          </cell>
          <cell r="BG8834" t="str">
            <v/>
          </cell>
          <cell r="BH8834" t="str">
            <v/>
          </cell>
          <cell r="BI8834" t="str">
            <v>N</v>
          </cell>
          <cell r="BJ8834" t="str">
            <v/>
          </cell>
          <cell r="BK8834" t="str">
            <v/>
          </cell>
          <cell r="BL8834" t="str">
            <v/>
          </cell>
          <cell r="BN8834" t="str">
            <v/>
          </cell>
          <cell r="BO8834" t="str">
            <v/>
          </cell>
          <cell r="BQ8834" t="str">
            <v/>
          </cell>
          <cell r="BS8834" t="str">
            <v/>
          </cell>
          <cell r="BT8834" t="str">
            <v/>
          </cell>
          <cell r="BU8834" t="str">
            <v>Y</v>
          </cell>
          <cell r="BV8834" t="str">
            <v/>
          </cell>
          <cell r="BW8834" t="str">
            <v/>
          </cell>
          <cell r="BX8834" t="str">
            <v/>
          </cell>
          <cell r="BY8834" t="str">
            <v/>
          </cell>
          <cell r="BZ8834" t="str">
            <v/>
          </cell>
          <cell r="CH8834" t="str">
            <v/>
          </cell>
          <cell r="CI8834" t="str">
            <v/>
          </cell>
          <cell r="CJ8834" t="str">
            <v/>
          </cell>
          <cell r="CK8834" t="str">
            <v/>
          </cell>
          <cell r="CL8834" t="str">
            <v/>
          </cell>
          <cell r="CM8834" t="str">
            <v/>
          </cell>
          <cell r="CN8834" t="str">
            <v/>
          </cell>
          <cell r="CO8834" t="str">
            <v/>
          </cell>
          <cell r="CQ8834" t="str">
            <v/>
          </cell>
          <cell r="CR8834" t="str">
            <v/>
          </cell>
          <cell r="CS8834" t="str">
            <v/>
          </cell>
          <cell r="CU8834" t="str">
            <v/>
          </cell>
          <cell r="CV8834" t="str">
            <v/>
          </cell>
          <cell r="CZ8834" t="str">
            <v/>
          </cell>
          <cell r="DB8834" t="str">
            <v/>
          </cell>
          <cell r="DC8834" t="str">
            <v/>
          </cell>
          <cell r="DD8834" t="str">
            <v/>
          </cell>
          <cell r="DF8834" t="str">
            <v/>
          </cell>
          <cell r="DG8834" t="str">
            <v/>
          </cell>
          <cell r="DH8834" t="str">
            <v/>
          </cell>
          <cell r="DI8834" t="str">
            <v/>
          </cell>
          <cell r="DL8834" t="str">
            <v/>
          </cell>
          <cell r="DM8834" t="str">
            <v/>
          </cell>
          <cell r="DN8834" t="str">
            <v/>
          </cell>
          <cell r="DP8834" t="str">
            <v/>
          </cell>
          <cell r="DQ8834" t="str">
            <v/>
          </cell>
          <cell r="DR8834" t="str">
            <v/>
          </cell>
          <cell r="DS8834" t="str">
            <v/>
          </cell>
          <cell r="DT8834" t="str">
            <v/>
          </cell>
        </row>
        <row r="8835">
          <cell r="I8835" t="str">
            <v>BRASLDCTF001</v>
          </cell>
          <cell r="J8835" t="str">
            <v>BNP PARIBAS ALCOA SOLIDÁRIA CLASSE DE INVESTIMENTO MULTIMERCADO - RESPONSABILIDADE LIMITADA [Classic, C]</v>
          </cell>
          <cell r="L8835" t="str">
            <v/>
          </cell>
          <cell r="M8835" t="str">
            <v/>
          </cell>
          <cell r="N8835" t="str">
            <v/>
          </cell>
          <cell r="P8835" t="str">
            <v/>
          </cell>
          <cell r="Q8835" t="str">
            <v/>
          </cell>
          <cell r="R8835" t="str">
            <v>BRL</v>
          </cell>
          <cell r="S8835" t="str">
            <v>N</v>
          </cell>
          <cell r="T8835">
            <v>1</v>
          </cell>
          <cell r="U8835" t="str">
            <v>Launched</v>
          </cell>
          <cell r="V8835" t="str">
            <v>PRODUCT_STATUS</v>
          </cell>
          <cell r="W8835" t="str">
            <v/>
          </cell>
          <cell r="X8835" t="str">
            <v/>
          </cell>
          <cell r="Y8835" t="str">
            <v/>
          </cell>
          <cell r="Z8835">
            <v>610691</v>
          </cell>
          <cell r="AA8835">
            <v>205480</v>
          </cell>
          <cell r="AB8835" t="str">
            <v>BM BNP Paribas Alcoa Solidaria FI Multimercado [14985]</v>
          </cell>
          <cell r="AC8835" t="str">
            <v>BRL</v>
          </cell>
          <cell r="AE8835" t="str">
            <v/>
          </cell>
          <cell r="AF8835" t="str">
            <v/>
          </cell>
          <cell r="AH8835" t="str">
            <v/>
          </cell>
          <cell r="AI8835" t="str">
            <v/>
          </cell>
          <cell r="AJ8835" t="str">
            <v>CLAS</v>
          </cell>
          <cell r="AK8835" t="str">
            <v>Classic</v>
          </cell>
          <cell r="AL8835" t="str">
            <v>SHARE_CATEGORY</v>
          </cell>
          <cell r="AM8835" t="str">
            <v>C</v>
          </cell>
          <cell r="AN8835" t="str">
            <v>Capitalisation</v>
          </cell>
          <cell r="AO8835" t="str">
            <v>SHARE_TYPE</v>
          </cell>
          <cell r="AP8835" t="str">
            <v>N</v>
          </cell>
          <cell r="AQ8835" t="str">
            <v/>
          </cell>
          <cell r="AR8835" t="str">
            <v/>
          </cell>
          <cell r="AS8835" t="str">
            <v/>
          </cell>
          <cell r="AT8835" t="str">
            <v>N</v>
          </cell>
          <cell r="AV8835">
            <v>20030923</v>
          </cell>
          <cell r="BB8835" t="str">
            <v>N</v>
          </cell>
          <cell r="BC8835" t="str">
            <v>No</v>
          </cell>
          <cell r="BD8835" t="str">
            <v>DICI_KIID</v>
          </cell>
          <cell r="BE8835" t="str">
            <v/>
          </cell>
          <cell r="BF8835" t="str">
            <v/>
          </cell>
          <cell r="BG8835" t="str">
            <v/>
          </cell>
          <cell r="BH8835" t="str">
            <v/>
          </cell>
          <cell r="BI8835" t="str">
            <v>N</v>
          </cell>
          <cell r="BJ8835" t="str">
            <v/>
          </cell>
          <cell r="BK8835" t="str">
            <v/>
          </cell>
          <cell r="BL8835" t="str">
            <v/>
          </cell>
          <cell r="BN8835" t="str">
            <v/>
          </cell>
          <cell r="BO8835" t="str">
            <v/>
          </cell>
          <cell r="BQ8835" t="str">
            <v/>
          </cell>
          <cell r="BS8835" t="str">
            <v/>
          </cell>
          <cell r="BT8835" t="str">
            <v/>
          </cell>
          <cell r="BU8835" t="str">
            <v>Y</v>
          </cell>
          <cell r="BV8835" t="str">
            <v/>
          </cell>
          <cell r="BW8835" t="str">
            <v/>
          </cell>
          <cell r="BX8835" t="str">
            <v/>
          </cell>
          <cell r="BY8835" t="str">
            <v/>
          </cell>
          <cell r="BZ8835" t="str">
            <v/>
          </cell>
          <cell r="CH8835" t="str">
            <v/>
          </cell>
          <cell r="CI8835" t="str">
            <v/>
          </cell>
          <cell r="CJ8835" t="str">
            <v/>
          </cell>
          <cell r="CK8835" t="str">
            <v/>
          </cell>
          <cell r="CL8835" t="str">
            <v/>
          </cell>
          <cell r="CM8835" t="str">
            <v>No Benchmark</v>
          </cell>
          <cell r="CN8835" t="str">
            <v/>
          </cell>
          <cell r="CO8835" t="str">
            <v/>
          </cell>
          <cell r="CQ8835" t="str">
            <v/>
          </cell>
          <cell r="CR8835" t="str">
            <v/>
          </cell>
          <cell r="CS8835" t="str">
            <v/>
          </cell>
          <cell r="CU8835" t="str">
            <v/>
          </cell>
          <cell r="CV8835" t="str">
            <v/>
          </cell>
          <cell r="CZ8835" t="str">
            <v/>
          </cell>
          <cell r="DB8835" t="str">
            <v/>
          </cell>
          <cell r="DC8835" t="str">
            <v/>
          </cell>
          <cell r="DD8835" t="str">
            <v/>
          </cell>
          <cell r="DF8835" t="str">
            <v/>
          </cell>
          <cell r="DG8835" t="str">
            <v/>
          </cell>
          <cell r="DH8835" t="str">
            <v/>
          </cell>
          <cell r="DI8835" t="str">
            <v>Y</v>
          </cell>
          <cell r="DJ8835">
            <v>20220620</v>
          </cell>
          <cell r="DL8835" t="str">
            <v/>
          </cell>
          <cell r="DM8835" t="str">
            <v/>
          </cell>
          <cell r="DN8835" t="str">
            <v/>
          </cell>
          <cell r="DP8835" t="str">
            <v/>
          </cell>
          <cell r="DQ8835" t="str">
            <v/>
          </cell>
          <cell r="DR8835" t="str">
            <v/>
          </cell>
          <cell r="DS8835" t="str">
            <v/>
          </cell>
          <cell r="DT8835" t="str">
            <v/>
          </cell>
        </row>
        <row r="8836">
          <cell r="I8836" t="str">
            <v>FR0013310133</v>
          </cell>
          <cell r="J8836" t="str">
            <v>BNP Paribas Condor Fixed Income [I, C]</v>
          </cell>
          <cell r="L8836" t="str">
            <v/>
          </cell>
          <cell r="M8836" t="str">
            <v/>
          </cell>
          <cell r="N8836" t="str">
            <v/>
          </cell>
          <cell r="O8836">
            <v>10</v>
          </cell>
          <cell r="P8836" t="str">
            <v>Register administrated, Pur Nominative or bearer</v>
          </cell>
          <cell r="Q8836" t="str">
            <v>SHARE_FORM</v>
          </cell>
          <cell r="R8836" t="str">
            <v>USD</v>
          </cell>
          <cell r="S8836" t="str">
            <v/>
          </cell>
          <cell r="T8836">
            <v>2</v>
          </cell>
          <cell r="U8836" t="str">
            <v>Closed</v>
          </cell>
          <cell r="V8836" t="str">
            <v>PRODUCT_STATUS</v>
          </cell>
          <cell r="W8836" t="str">
            <v>15</v>
          </cell>
          <cell r="X8836" t="str">
            <v>Termination in progress</v>
          </cell>
          <cell r="Y8836" t="str">
            <v/>
          </cell>
          <cell r="Z8836">
            <v>228511</v>
          </cell>
          <cell r="AA8836">
            <v>0</v>
          </cell>
          <cell r="AB8836" t="str">
            <v>No Benchmark</v>
          </cell>
          <cell r="AC8836" t="str">
            <v>EUR</v>
          </cell>
          <cell r="AE8836" t="str">
            <v/>
          </cell>
          <cell r="AF8836" t="str">
            <v/>
          </cell>
          <cell r="AH8836" t="str">
            <v/>
          </cell>
          <cell r="AI8836" t="str">
            <v/>
          </cell>
          <cell r="AJ8836" t="str">
            <v>CASH</v>
          </cell>
          <cell r="AK8836" t="str">
            <v>I</v>
          </cell>
          <cell r="AL8836" t="str">
            <v>SHARE_CATEGORY</v>
          </cell>
          <cell r="AM8836" t="str">
            <v>C</v>
          </cell>
          <cell r="AN8836" t="str">
            <v>Capitalisation</v>
          </cell>
          <cell r="AO8836" t="str">
            <v>SHARE_TYPE</v>
          </cell>
          <cell r="AP8836" t="str">
            <v/>
          </cell>
          <cell r="AQ8836" t="str">
            <v/>
          </cell>
          <cell r="AR8836" t="str">
            <v/>
          </cell>
          <cell r="AS8836" t="str">
            <v/>
          </cell>
          <cell r="AT8836" t="str">
            <v>N</v>
          </cell>
          <cell r="AV8836">
            <v>20180215</v>
          </cell>
          <cell r="AW8836">
            <v>20180215</v>
          </cell>
          <cell r="AY8836">
            <v>20190403</v>
          </cell>
          <cell r="AZ8836">
            <v>20190403</v>
          </cell>
          <cell r="BA8836">
            <v>20190403</v>
          </cell>
          <cell r="BB8836" t="str">
            <v>Y</v>
          </cell>
          <cell r="BC8836" t="str">
            <v>Yes</v>
          </cell>
          <cell r="BD8836" t="str">
            <v>DICI_KIID</v>
          </cell>
          <cell r="BE8836" t="str">
            <v/>
          </cell>
          <cell r="BF8836" t="str">
            <v/>
          </cell>
          <cell r="BG8836" t="str">
            <v/>
          </cell>
          <cell r="BH8836" t="str">
            <v/>
          </cell>
          <cell r="BI8836" t="str">
            <v>Y</v>
          </cell>
          <cell r="BJ8836" t="str">
            <v>0.001</v>
          </cell>
          <cell r="BK8836" t="str">
            <v>Y</v>
          </cell>
          <cell r="BL8836" t="str">
            <v>0.01</v>
          </cell>
          <cell r="BN8836" t="str">
            <v/>
          </cell>
          <cell r="BO8836" t="str">
            <v/>
          </cell>
          <cell r="BP8836">
            <v>6</v>
          </cell>
          <cell r="BQ8836" t="str">
            <v>Y</v>
          </cell>
          <cell r="BS8836" t="str">
            <v/>
          </cell>
          <cell r="BT8836" t="str">
            <v/>
          </cell>
          <cell r="BU8836" t="str">
            <v>Y</v>
          </cell>
          <cell r="BV8836" t="str">
            <v/>
          </cell>
          <cell r="BW8836" t="str">
            <v/>
          </cell>
          <cell r="BX8836" t="str">
            <v>BNP IP-FR</v>
          </cell>
          <cell r="BY8836" t="str">
            <v>BNP IP-FR</v>
          </cell>
          <cell r="BZ8836" t="str">
            <v>LIBRARY_FUNDSQUARE</v>
          </cell>
          <cell r="CA8836">
            <v>21.29</v>
          </cell>
          <cell r="CB8836">
            <v>5</v>
          </cell>
          <cell r="CC8836">
            <v>20181122</v>
          </cell>
          <cell r="CE8836">
            <v>5</v>
          </cell>
          <cell r="CF8836">
            <v>1</v>
          </cell>
          <cell r="CH8836" t="str">
            <v/>
          </cell>
          <cell r="CI8836" t="str">
            <v/>
          </cell>
          <cell r="CJ8836" t="str">
            <v/>
          </cell>
          <cell r="CK8836" t="str">
            <v/>
          </cell>
          <cell r="CL8836" t="str">
            <v/>
          </cell>
          <cell r="CM8836" t="str">
            <v>No Benchmark</v>
          </cell>
          <cell r="CN8836" t="str">
            <v/>
          </cell>
          <cell r="CO8836" t="str">
            <v/>
          </cell>
          <cell r="CQ8836" t="str">
            <v/>
          </cell>
          <cell r="CR8836" t="str">
            <v/>
          </cell>
          <cell r="CS8836" t="str">
            <v/>
          </cell>
          <cell r="CU8836" t="str">
            <v/>
          </cell>
          <cell r="CV8836" t="str">
            <v/>
          </cell>
          <cell r="CZ8836" t="str">
            <v/>
          </cell>
          <cell r="DB8836" t="str">
            <v/>
          </cell>
          <cell r="DC8836" t="str">
            <v/>
          </cell>
          <cell r="DD8836" t="str">
            <v/>
          </cell>
          <cell r="DF8836" t="str">
            <v/>
          </cell>
          <cell r="DG8836" t="str">
            <v/>
          </cell>
          <cell r="DH8836" t="str">
            <v/>
          </cell>
          <cell r="DI8836" t="str">
            <v/>
          </cell>
          <cell r="DL8836" t="str">
            <v/>
          </cell>
          <cell r="DM8836" t="str">
            <v/>
          </cell>
          <cell r="DN8836" t="str">
            <v/>
          </cell>
          <cell r="DP8836" t="str">
            <v/>
          </cell>
          <cell r="DQ8836" t="str">
            <v/>
          </cell>
          <cell r="DR8836" t="str">
            <v/>
          </cell>
          <cell r="DS8836" t="str">
            <v/>
          </cell>
          <cell r="DT8836" t="str">
            <v/>
          </cell>
        </row>
        <row r="8837">
          <cell r="I8837" t="str">
            <v>QS0000028763</v>
          </cell>
          <cell r="J8837" t="str">
            <v>Optimum Renta Fija Dolares [I, C]</v>
          </cell>
          <cell r="K8837">
            <v>993</v>
          </cell>
          <cell r="L8837" t="str">
            <v>Institutional,corporate client</v>
          </cell>
          <cell r="M8837" t="str">
            <v>INVEST_LEGAL_TYPE</v>
          </cell>
          <cell r="N8837" t="str">
            <v/>
          </cell>
          <cell r="P8837" t="str">
            <v/>
          </cell>
          <cell r="Q8837" t="str">
            <v/>
          </cell>
          <cell r="R8837" t="str">
            <v>USD</v>
          </cell>
          <cell r="S8837" t="str">
            <v/>
          </cell>
          <cell r="T8837">
            <v>2</v>
          </cell>
          <cell r="U8837" t="str">
            <v>Closed</v>
          </cell>
          <cell r="V8837" t="str">
            <v>PRODUCT_STATUS</v>
          </cell>
          <cell r="W8837" t="str">
            <v/>
          </cell>
          <cell r="X8837" t="str">
            <v/>
          </cell>
          <cell r="Y8837" t="str">
            <v/>
          </cell>
          <cell r="Z8837">
            <v>581593</v>
          </cell>
          <cell r="AA8837">
            <v>205437</v>
          </cell>
          <cell r="AB8837" t="str">
            <v>BM Optimum Renta Fija Dolares [15956] Off BM</v>
          </cell>
          <cell r="AC8837" t="str">
            <v>ARS</v>
          </cell>
          <cell r="AE8837" t="str">
            <v/>
          </cell>
          <cell r="AF8837" t="str">
            <v/>
          </cell>
          <cell r="AH8837" t="str">
            <v/>
          </cell>
          <cell r="AI8837" t="str">
            <v/>
          </cell>
          <cell r="AJ8837" t="str">
            <v>CASH</v>
          </cell>
          <cell r="AK8837" t="str">
            <v>I</v>
          </cell>
          <cell r="AL8837" t="str">
            <v>SHARE_CATEGORY</v>
          </cell>
          <cell r="AM8837" t="str">
            <v>C</v>
          </cell>
          <cell r="AN8837" t="str">
            <v>Capitalisation</v>
          </cell>
          <cell r="AO8837" t="str">
            <v>SHARE_TYPE</v>
          </cell>
          <cell r="AP8837" t="str">
            <v/>
          </cell>
          <cell r="AQ8837" t="str">
            <v/>
          </cell>
          <cell r="AR8837" t="str">
            <v/>
          </cell>
          <cell r="AS8837" t="str">
            <v/>
          </cell>
          <cell r="AT8837" t="str">
            <v>N</v>
          </cell>
          <cell r="AV8837">
            <v>20160122</v>
          </cell>
          <cell r="AW8837">
            <v>20180227</v>
          </cell>
          <cell r="AX8837">
            <v>20180227</v>
          </cell>
          <cell r="AY8837">
            <v>20231129</v>
          </cell>
          <cell r="BB8837" t="str">
            <v>N</v>
          </cell>
          <cell r="BC8837" t="str">
            <v>No</v>
          </cell>
          <cell r="BD8837" t="str">
            <v>DICI_KIID</v>
          </cell>
          <cell r="BE8837" t="str">
            <v/>
          </cell>
          <cell r="BF8837" t="str">
            <v/>
          </cell>
          <cell r="BG8837" t="str">
            <v/>
          </cell>
          <cell r="BH8837" t="str">
            <v/>
          </cell>
          <cell r="BI8837" t="str">
            <v/>
          </cell>
          <cell r="BJ8837" t="str">
            <v/>
          </cell>
          <cell r="BK8837" t="str">
            <v/>
          </cell>
          <cell r="BL8837" t="str">
            <v/>
          </cell>
          <cell r="BN8837" t="str">
            <v/>
          </cell>
          <cell r="BO8837" t="str">
            <v/>
          </cell>
          <cell r="BQ8837" t="str">
            <v/>
          </cell>
          <cell r="BS8837" t="str">
            <v/>
          </cell>
          <cell r="BT8837" t="str">
            <v/>
          </cell>
          <cell r="BU8837" t="str">
            <v>Y</v>
          </cell>
          <cell r="BV8837" t="str">
            <v/>
          </cell>
          <cell r="BW8837" t="str">
            <v/>
          </cell>
          <cell r="BX8837" t="str">
            <v/>
          </cell>
          <cell r="BY8837" t="str">
            <v/>
          </cell>
          <cell r="BZ8837" t="str">
            <v/>
          </cell>
          <cell r="CH8837" t="str">
            <v/>
          </cell>
          <cell r="CI8837" t="str">
            <v/>
          </cell>
          <cell r="CJ8837" t="str">
            <v/>
          </cell>
          <cell r="CK8837" t="str">
            <v/>
          </cell>
          <cell r="CL8837" t="str">
            <v/>
          </cell>
          <cell r="CM8837" t="str">
            <v>Cash Index US Generic Govt 12 Months Yield (USD) RI</v>
          </cell>
          <cell r="CN8837" t="str">
            <v/>
          </cell>
          <cell r="CO8837" t="str">
            <v/>
          </cell>
          <cell r="CQ8837" t="str">
            <v/>
          </cell>
          <cell r="CR8837" t="str">
            <v/>
          </cell>
          <cell r="CS8837" t="str">
            <v/>
          </cell>
          <cell r="CU8837" t="str">
            <v/>
          </cell>
          <cell r="CV8837" t="str">
            <v/>
          </cell>
          <cell r="CZ8837" t="str">
            <v/>
          </cell>
          <cell r="DB8837" t="str">
            <v/>
          </cell>
          <cell r="DC8837" t="str">
            <v/>
          </cell>
          <cell r="DD8837" t="str">
            <v/>
          </cell>
          <cell r="DF8837" t="str">
            <v/>
          </cell>
          <cell r="DG8837" t="str">
            <v/>
          </cell>
          <cell r="DH8837" t="str">
            <v/>
          </cell>
          <cell r="DI8837" t="str">
            <v>Y</v>
          </cell>
          <cell r="DJ8837">
            <v>20220620</v>
          </cell>
          <cell r="DL8837" t="str">
            <v/>
          </cell>
          <cell r="DM8837" t="str">
            <v/>
          </cell>
          <cell r="DN8837" t="str">
            <v/>
          </cell>
          <cell r="DP8837" t="str">
            <v/>
          </cell>
          <cell r="DQ8837" t="str">
            <v/>
          </cell>
          <cell r="DR8837" t="str">
            <v/>
          </cell>
          <cell r="DS8837" t="str">
            <v/>
          </cell>
          <cell r="DT8837" t="str">
            <v/>
          </cell>
        </row>
        <row r="8838">
          <cell r="I8838" t="str">
            <v/>
          </cell>
          <cell r="J8838" t="str">
            <v>BNP Paribas Aqua Overseas Investment Private Fund  [A, C]</v>
          </cell>
          <cell r="K8838">
            <v>632</v>
          </cell>
          <cell r="L8838" t="str">
            <v>Authorised Investors</v>
          </cell>
          <cell r="M8838" t="str">
            <v>INVEST_LEGAL_TYPE</v>
          </cell>
          <cell r="N8838" t="str">
            <v/>
          </cell>
          <cell r="O8838">
            <v>2</v>
          </cell>
          <cell r="P8838" t="str">
            <v>Registered</v>
          </cell>
          <cell r="Q8838" t="str">
            <v>SHARE_FORM</v>
          </cell>
          <cell r="R8838" t="str">
            <v>CNY</v>
          </cell>
          <cell r="S8838" t="str">
            <v>N</v>
          </cell>
          <cell r="T8838">
            <v>2</v>
          </cell>
          <cell r="U8838" t="str">
            <v>Closed</v>
          </cell>
          <cell r="V8838" t="str">
            <v>PRODUCT_STATUS</v>
          </cell>
          <cell r="W8838" t="str">
            <v>15</v>
          </cell>
          <cell r="X8838" t="str">
            <v>Termination in progress</v>
          </cell>
          <cell r="Y8838" t="str">
            <v/>
          </cell>
          <cell r="Z8838">
            <v>518382</v>
          </cell>
          <cell r="AA8838">
            <v>0</v>
          </cell>
          <cell r="AB8838" t="str">
            <v>No Benchmark</v>
          </cell>
          <cell r="AC8838" t="str">
            <v>EUR</v>
          </cell>
          <cell r="AE8838" t="str">
            <v/>
          </cell>
          <cell r="AF8838" t="str">
            <v/>
          </cell>
          <cell r="AH8838" t="str">
            <v/>
          </cell>
          <cell r="AI8838" t="str">
            <v/>
          </cell>
          <cell r="AJ8838" t="str">
            <v>AL</v>
          </cell>
          <cell r="AK8838" t="str">
            <v>A</v>
          </cell>
          <cell r="AL8838" t="str">
            <v>SHARE_CATEGORY</v>
          </cell>
          <cell r="AM8838" t="str">
            <v>C</v>
          </cell>
          <cell r="AN8838" t="str">
            <v>Capitalisation</v>
          </cell>
          <cell r="AO8838" t="str">
            <v>SHARE_TYPE</v>
          </cell>
          <cell r="AP8838" t="str">
            <v/>
          </cell>
          <cell r="AQ8838" t="str">
            <v/>
          </cell>
          <cell r="AR8838" t="str">
            <v/>
          </cell>
          <cell r="AS8838" t="str">
            <v/>
          </cell>
          <cell r="AT8838" t="str">
            <v>N</v>
          </cell>
          <cell r="AV8838">
            <v>20190129</v>
          </cell>
          <cell r="AW8838">
            <v>20190129</v>
          </cell>
          <cell r="AX8838">
            <v>20190128</v>
          </cell>
          <cell r="AZ8838">
            <v>20210604</v>
          </cell>
          <cell r="BB8838" t="str">
            <v>N</v>
          </cell>
          <cell r="BC8838" t="str">
            <v>No</v>
          </cell>
          <cell r="BD8838" t="str">
            <v>DICI_KIID</v>
          </cell>
          <cell r="BE8838" t="str">
            <v/>
          </cell>
          <cell r="BF8838" t="str">
            <v/>
          </cell>
          <cell r="BG8838" t="str">
            <v/>
          </cell>
          <cell r="BH8838" t="str">
            <v/>
          </cell>
          <cell r="BI8838" t="str">
            <v>Y</v>
          </cell>
          <cell r="BJ8838" t="str">
            <v>0.01</v>
          </cell>
          <cell r="BK8838" t="str">
            <v>Y</v>
          </cell>
          <cell r="BL8838" t="str">
            <v>0.0001</v>
          </cell>
          <cell r="BN8838" t="str">
            <v/>
          </cell>
          <cell r="BO8838" t="str">
            <v/>
          </cell>
          <cell r="BQ8838" t="str">
            <v/>
          </cell>
          <cell r="BS8838" t="str">
            <v/>
          </cell>
          <cell r="BT8838" t="str">
            <v/>
          </cell>
          <cell r="BU8838" t="str">
            <v>Y</v>
          </cell>
          <cell r="BV8838" t="str">
            <v/>
          </cell>
          <cell r="BW8838" t="str">
            <v/>
          </cell>
          <cell r="BX8838" t="str">
            <v/>
          </cell>
          <cell r="BY8838" t="str">
            <v/>
          </cell>
          <cell r="BZ8838" t="str">
            <v/>
          </cell>
          <cell r="CH8838" t="str">
            <v/>
          </cell>
          <cell r="CI8838" t="str">
            <v/>
          </cell>
          <cell r="CJ8838" t="str">
            <v/>
          </cell>
          <cell r="CK8838" t="str">
            <v/>
          </cell>
          <cell r="CL8838" t="str">
            <v/>
          </cell>
          <cell r="CM8838" t="str">
            <v>No Benchmark</v>
          </cell>
          <cell r="CN8838" t="str">
            <v/>
          </cell>
          <cell r="CO8838" t="str">
            <v/>
          </cell>
          <cell r="CQ8838" t="str">
            <v/>
          </cell>
          <cell r="CR8838" t="str">
            <v/>
          </cell>
          <cell r="CS8838" t="str">
            <v/>
          </cell>
          <cell r="CU8838" t="str">
            <v/>
          </cell>
          <cell r="CV8838" t="str">
            <v/>
          </cell>
          <cell r="CZ8838" t="str">
            <v/>
          </cell>
          <cell r="DB8838" t="str">
            <v/>
          </cell>
          <cell r="DC8838" t="str">
            <v/>
          </cell>
          <cell r="DD8838" t="str">
            <v/>
          </cell>
          <cell r="DF8838" t="str">
            <v/>
          </cell>
          <cell r="DG8838" t="str">
            <v/>
          </cell>
          <cell r="DH8838" t="str">
            <v/>
          </cell>
          <cell r="DI8838" t="str">
            <v/>
          </cell>
          <cell r="DL8838" t="str">
            <v/>
          </cell>
          <cell r="DM8838" t="str">
            <v/>
          </cell>
          <cell r="DN8838" t="str">
            <v/>
          </cell>
          <cell r="DP8838" t="str">
            <v/>
          </cell>
          <cell r="DQ8838" t="str">
            <v/>
          </cell>
          <cell r="DR8838" t="str">
            <v/>
          </cell>
          <cell r="DS8838" t="str">
            <v/>
          </cell>
          <cell r="DT8838" t="str">
            <v/>
          </cell>
        </row>
        <row r="8839">
          <cell r="I8839" t="str">
            <v>FR0014015D00</v>
          </cell>
          <cell r="J8839" t="str">
            <v>MULTIPAR MONETAIRE SELECTION [E, C]</v>
          </cell>
          <cell r="L8839" t="str">
            <v/>
          </cell>
          <cell r="M8839" t="str">
            <v/>
          </cell>
          <cell r="N8839" t="str">
            <v/>
          </cell>
          <cell r="O8839">
            <v>1</v>
          </cell>
          <cell r="P8839" t="str">
            <v>Bearer</v>
          </cell>
          <cell r="Q8839" t="str">
            <v>SHARE_FORM</v>
          </cell>
          <cell r="R8839" t="str">
            <v>EUR</v>
          </cell>
          <cell r="S8839" t="str">
            <v/>
          </cell>
          <cell r="T8839">
            <v>1</v>
          </cell>
          <cell r="U8839" t="str">
            <v>Launched</v>
          </cell>
          <cell r="V8839" t="str">
            <v>PRODUCT_STATUS</v>
          </cell>
          <cell r="W8839" t="str">
            <v/>
          </cell>
          <cell r="X8839" t="str">
            <v/>
          </cell>
          <cell r="Y8839" t="str">
            <v/>
          </cell>
          <cell r="Z8839">
            <v>622258</v>
          </cell>
          <cell r="AA8839">
            <v>194169</v>
          </cell>
          <cell r="AB8839" t="str">
            <v>BM MULTIPAR MONETAIRE SELECTION [3300] Off</v>
          </cell>
          <cell r="AC8839" t="str">
            <v>EUR</v>
          </cell>
          <cell r="AE8839" t="str">
            <v/>
          </cell>
          <cell r="AF8839" t="str">
            <v/>
          </cell>
          <cell r="AH8839" t="str">
            <v/>
          </cell>
          <cell r="AI8839" t="str">
            <v/>
          </cell>
          <cell r="AJ8839" t="str">
            <v>EL</v>
          </cell>
          <cell r="AK8839" t="str">
            <v>E</v>
          </cell>
          <cell r="AL8839" t="str">
            <v>SHARE_CATEGORY</v>
          </cell>
          <cell r="AM8839" t="str">
            <v>C</v>
          </cell>
          <cell r="AN8839" t="str">
            <v>Capitalisation</v>
          </cell>
          <cell r="AO8839" t="str">
            <v>SHARE_TYPE</v>
          </cell>
          <cell r="AP8839" t="str">
            <v/>
          </cell>
          <cell r="AQ8839" t="str">
            <v/>
          </cell>
          <cell r="AR8839" t="str">
            <v/>
          </cell>
          <cell r="AS8839" t="str">
            <v/>
          </cell>
          <cell r="AT8839" t="str">
            <v>N</v>
          </cell>
          <cell r="AV8839">
            <v>20260113</v>
          </cell>
          <cell r="AW8839">
            <v>20260224</v>
          </cell>
          <cell r="BB8839" t="str">
            <v>Y</v>
          </cell>
          <cell r="BC8839" t="str">
            <v>Yes</v>
          </cell>
          <cell r="BD8839" t="str">
            <v>DICI_KIID</v>
          </cell>
          <cell r="BE8839" t="str">
            <v/>
          </cell>
          <cell r="BF8839" t="str">
            <v/>
          </cell>
          <cell r="BG8839" t="str">
            <v/>
          </cell>
          <cell r="BH8839" t="str">
            <v/>
          </cell>
          <cell r="BI8839" t="str">
            <v>Y</v>
          </cell>
          <cell r="BJ8839" t="str">
            <v>0.0001</v>
          </cell>
          <cell r="BK8839" t="str">
            <v>Y</v>
          </cell>
          <cell r="BL8839" t="str">
            <v>0.0001</v>
          </cell>
          <cell r="BM8839">
            <v>32</v>
          </cell>
          <cell r="BN8839" t="str">
            <v>L'investissement dans des instruments de type monétaire et obligations à court terme avec une volatilité très basse justifie la catégorie de risque.</v>
          </cell>
          <cell r="BO8839" t="str">
            <v>RISK_NARRATIVE</v>
          </cell>
          <cell r="BP8839">
            <v>1</v>
          </cell>
          <cell r="BQ8839" t="str">
            <v>Y</v>
          </cell>
          <cell r="BS8839" t="str">
            <v/>
          </cell>
          <cell r="BT8839" t="str">
            <v/>
          </cell>
          <cell r="BU8839" t="str">
            <v>Y</v>
          </cell>
          <cell r="BV8839" t="str">
            <v/>
          </cell>
          <cell r="BW8839" t="str">
            <v/>
          </cell>
          <cell r="BX8839" t="str">
            <v>BNP IP-FR</v>
          </cell>
          <cell r="BY8839" t="str">
            <v>BNP IP-FR</v>
          </cell>
          <cell r="BZ8839" t="str">
            <v>LIBRARY_FUNDSQUARE</v>
          </cell>
          <cell r="CA8839">
            <v>0.03</v>
          </cell>
          <cell r="CB8839">
            <v>1</v>
          </cell>
          <cell r="CC8839">
            <v>20251215</v>
          </cell>
          <cell r="CD8839">
            <v>0.06</v>
          </cell>
          <cell r="CE8839">
            <v>1</v>
          </cell>
          <cell r="CF8839">
            <v>1</v>
          </cell>
          <cell r="CH8839" t="str">
            <v>N</v>
          </cell>
          <cell r="CI8839" t="str">
            <v/>
          </cell>
          <cell r="CJ8839" t="str">
            <v/>
          </cell>
          <cell r="CK8839" t="str">
            <v/>
          </cell>
          <cell r="CL8839" t="str">
            <v/>
          </cell>
          <cell r="CM8839" t="str">
            <v>€STR Capitalized</v>
          </cell>
          <cell r="CN8839" t="str">
            <v/>
          </cell>
          <cell r="CO8839" t="str">
            <v/>
          </cell>
          <cell r="CQ8839" t="str">
            <v/>
          </cell>
          <cell r="CR8839" t="str">
            <v/>
          </cell>
          <cell r="CS8839" t="str">
            <v/>
          </cell>
          <cell r="CT8839">
            <v>1</v>
          </cell>
          <cell r="CU8839" t="str">
            <v>CAT 2</v>
          </cell>
          <cell r="CV8839" t="str">
            <v>PRIIPS_CATEGORY</v>
          </cell>
          <cell r="CW8839">
            <v>0.06</v>
          </cell>
          <cell r="CZ8839" t="str">
            <v/>
          </cell>
          <cell r="DA8839">
            <v>204457</v>
          </cell>
          <cell r="DB8839" t="str">
            <v>BM ESG MULTIPAR MONETAIRE SELECTION [3300]</v>
          </cell>
          <cell r="DC8839" t="str">
            <v>EUR</v>
          </cell>
          <cell r="DD8839" t="str">
            <v/>
          </cell>
          <cell r="DF8839" t="str">
            <v/>
          </cell>
          <cell r="DG8839" t="str">
            <v/>
          </cell>
          <cell r="DH8839" t="str">
            <v/>
          </cell>
          <cell r="DI8839" t="str">
            <v>N</v>
          </cell>
          <cell r="DL8839" t="str">
            <v/>
          </cell>
          <cell r="DM8839" t="str">
            <v/>
          </cell>
          <cell r="DN8839" t="str">
            <v/>
          </cell>
          <cell r="DP8839" t="str">
            <v/>
          </cell>
          <cell r="DQ8839" t="str">
            <v/>
          </cell>
          <cell r="DR8839" t="str">
            <v/>
          </cell>
          <cell r="DS8839" t="str">
            <v>N</v>
          </cell>
          <cell r="DT8839" t="str">
            <v/>
          </cell>
        </row>
        <row r="8840">
          <cell r="I8840" t="str">
            <v>FR0014001SK3</v>
          </cell>
          <cell r="J8840" t="str">
            <v>MULTIPAR MONETAIRE SELECTION [RE, C]</v>
          </cell>
          <cell r="L8840" t="str">
            <v/>
          </cell>
          <cell r="M8840" t="str">
            <v/>
          </cell>
          <cell r="N8840" t="str">
            <v/>
          </cell>
          <cell r="O8840">
            <v>1</v>
          </cell>
          <cell r="P8840" t="str">
            <v>Bearer</v>
          </cell>
          <cell r="Q8840" t="str">
            <v>SHARE_FORM</v>
          </cell>
          <cell r="R8840" t="str">
            <v>EUR</v>
          </cell>
          <cell r="S8840" t="str">
            <v/>
          </cell>
          <cell r="T8840">
            <v>2</v>
          </cell>
          <cell r="U8840" t="str">
            <v>Closed</v>
          </cell>
          <cell r="V8840" t="str">
            <v>PRODUCT_STATUS</v>
          </cell>
          <cell r="W8840" t="str">
            <v/>
          </cell>
          <cell r="X8840" t="str">
            <v/>
          </cell>
          <cell r="Y8840" t="str">
            <v/>
          </cell>
          <cell r="Z8840">
            <v>622258</v>
          </cell>
          <cell r="AA8840">
            <v>194169</v>
          </cell>
          <cell r="AB8840" t="str">
            <v>BM MULTIPAR MONETAIRE SELECTION [3300] Off</v>
          </cell>
          <cell r="AC8840" t="str">
            <v>EUR</v>
          </cell>
          <cell r="AE8840" t="str">
            <v/>
          </cell>
          <cell r="AF8840" t="str">
            <v/>
          </cell>
          <cell r="AH8840" t="str">
            <v/>
          </cell>
          <cell r="AI8840" t="str">
            <v/>
          </cell>
          <cell r="AJ8840" t="str">
            <v>RE</v>
          </cell>
          <cell r="AK8840" t="str">
            <v>RE</v>
          </cell>
          <cell r="AL8840" t="str">
            <v>SHARE_CATEGORY</v>
          </cell>
          <cell r="AM8840" t="str">
            <v>C</v>
          </cell>
          <cell r="AN8840" t="str">
            <v>Capitalisation</v>
          </cell>
          <cell r="AO8840" t="str">
            <v>SHARE_TYPE</v>
          </cell>
          <cell r="AP8840" t="str">
            <v/>
          </cell>
          <cell r="AQ8840" t="str">
            <v/>
          </cell>
          <cell r="AR8840" t="str">
            <v/>
          </cell>
          <cell r="AS8840" t="str">
            <v/>
          </cell>
          <cell r="AT8840" t="str">
            <v>N</v>
          </cell>
          <cell r="AV8840">
            <v>20210211</v>
          </cell>
          <cell r="AW8840">
            <v>20210317</v>
          </cell>
          <cell r="AZ8840">
            <v>20260414</v>
          </cell>
          <cell r="BA8840">
            <v>20260413</v>
          </cell>
          <cell r="BB8840" t="str">
            <v>Y</v>
          </cell>
          <cell r="BC8840" t="str">
            <v>Yes</v>
          </cell>
          <cell r="BD8840" t="str">
            <v>DICI_KIID</v>
          </cell>
          <cell r="BE8840" t="str">
            <v/>
          </cell>
          <cell r="BF8840" t="str">
            <v/>
          </cell>
          <cell r="BG8840" t="str">
            <v/>
          </cell>
          <cell r="BH8840" t="str">
            <v/>
          </cell>
          <cell r="BI8840" t="str">
            <v>Y</v>
          </cell>
          <cell r="BJ8840" t="str">
            <v>4. Ten-thousandth - 0.0001</v>
          </cell>
          <cell r="BK8840" t="str">
            <v>Y</v>
          </cell>
          <cell r="BL8840" t="str">
            <v>0.0001</v>
          </cell>
          <cell r="BM8840">
            <v>32</v>
          </cell>
          <cell r="BN8840" t="str">
            <v>L'investissement dans des instruments de type monétaire et obligations à court terme avec une volatilité très basse justifie la catégorie de risque.</v>
          </cell>
          <cell r="BO8840" t="str">
            <v>RISK_NARRATIVE</v>
          </cell>
          <cell r="BP8840">
            <v>1</v>
          </cell>
          <cell r="BQ8840" t="str">
            <v>Y</v>
          </cell>
          <cell r="BS8840" t="str">
            <v/>
          </cell>
          <cell r="BT8840" t="str">
            <v/>
          </cell>
          <cell r="BU8840" t="str">
            <v>Y</v>
          </cell>
          <cell r="BV8840" t="str">
            <v/>
          </cell>
          <cell r="BW8840" t="str">
            <v/>
          </cell>
          <cell r="BX8840" t="str">
            <v>BNP IP-FR</v>
          </cell>
          <cell r="BY8840" t="str">
            <v>BNP IP-FR</v>
          </cell>
          <cell r="BZ8840" t="str">
            <v>LIBRARY_FUNDSQUARE</v>
          </cell>
          <cell r="CA8840">
            <v>0.03</v>
          </cell>
          <cell r="CB8840">
            <v>1</v>
          </cell>
          <cell r="CC8840">
            <v>20230415</v>
          </cell>
          <cell r="CD8840">
            <v>0.06</v>
          </cell>
          <cell r="CE8840">
            <v>1</v>
          </cell>
          <cell r="CF8840">
            <v>1</v>
          </cell>
          <cell r="CH8840" t="str">
            <v/>
          </cell>
          <cell r="CI8840" t="str">
            <v/>
          </cell>
          <cell r="CJ8840" t="str">
            <v/>
          </cell>
          <cell r="CK8840" t="str">
            <v/>
          </cell>
          <cell r="CL8840" t="str">
            <v/>
          </cell>
          <cell r="CM8840" t="str">
            <v>€STR Capitalized</v>
          </cell>
          <cell r="CN8840" t="str">
            <v/>
          </cell>
          <cell r="CO8840" t="str">
            <v/>
          </cell>
          <cell r="CQ8840" t="str">
            <v/>
          </cell>
          <cell r="CR8840" t="str">
            <v/>
          </cell>
          <cell r="CS8840" t="str">
            <v/>
          </cell>
          <cell r="CT8840">
            <v>1</v>
          </cell>
          <cell r="CU8840" t="str">
            <v>CAT 2</v>
          </cell>
          <cell r="CV8840" t="str">
            <v>PRIIPS_CATEGORY</v>
          </cell>
          <cell r="CW8840">
            <v>0.06</v>
          </cell>
          <cell r="CZ8840" t="str">
            <v>En raison de conditions de marché inhabituelles, d'autres risques peuvent être générés, tels que: Risque(s) Crédit</v>
          </cell>
          <cell r="DA8840">
            <v>204457</v>
          </cell>
          <cell r="DB8840" t="str">
            <v>BM ESG MULTIPAR MONETAIRE SELECTION [3300]</v>
          </cell>
          <cell r="DC8840" t="str">
            <v>EUR</v>
          </cell>
          <cell r="DD8840" t="str">
            <v>Bloomberg Barclays Multiverse 1-3Y (USD) RI</v>
          </cell>
          <cell r="DF8840" t="str">
            <v/>
          </cell>
          <cell r="DG8840" t="str">
            <v/>
          </cell>
          <cell r="DH8840" t="str">
            <v/>
          </cell>
          <cell r="DI8840" t="str">
            <v>N</v>
          </cell>
          <cell r="DL8840" t="str">
            <v/>
          </cell>
          <cell r="DM8840" t="str">
            <v/>
          </cell>
          <cell r="DN8840" t="str">
            <v/>
          </cell>
          <cell r="DP8840" t="str">
            <v/>
          </cell>
          <cell r="DQ8840" t="str">
            <v/>
          </cell>
          <cell r="DR8840" t="str">
            <v/>
          </cell>
          <cell r="DS8840" t="str">
            <v/>
          </cell>
          <cell r="DT8840" t="str">
            <v/>
          </cell>
        </row>
        <row r="8841">
          <cell r="I8841" t="str">
            <v>FR001400R849</v>
          </cell>
          <cell r="J8841" t="str">
            <v>MULTIPAR MONETAIRE SELECTION [Classique, C]</v>
          </cell>
          <cell r="L8841" t="str">
            <v/>
          </cell>
          <cell r="M8841" t="str">
            <v/>
          </cell>
          <cell r="N8841" t="str">
            <v/>
          </cell>
          <cell r="O8841">
            <v>1</v>
          </cell>
          <cell r="P8841" t="str">
            <v>Bearer</v>
          </cell>
          <cell r="Q8841" t="str">
            <v>SHARE_FORM</v>
          </cell>
          <cell r="R8841" t="str">
            <v>EUR</v>
          </cell>
          <cell r="S8841" t="str">
            <v>N</v>
          </cell>
          <cell r="T8841">
            <v>1</v>
          </cell>
          <cell r="U8841" t="str">
            <v>Launched</v>
          </cell>
          <cell r="V8841" t="str">
            <v>PRODUCT_STATUS</v>
          </cell>
          <cell r="W8841" t="str">
            <v/>
          </cell>
          <cell r="X8841" t="str">
            <v/>
          </cell>
          <cell r="Y8841" t="str">
            <v/>
          </cell>
          <cell r="Z8841">
            <v>622258</v>
          </cell>
          <cell r="AA8841">
            <v>194169</v>
          </cell>
          <cell r="AB8841" t="str">
            <v>BM MULTIPAR MONETAIRE SELECTION [3300] Off</v>
          </cell>
          <cell r="AC8841" t="str">
            <v>EUR</v>
          </cell>
          <cell r="AE8841" t="str">
            <v/>
          </cell>
          <cell r="AF8841" t="str">
            <v/>
          </cell>
          <cell r="AH8841" t="str">
            <v/>
          </cell>
          <cell r="AI8841" t="str">
            <v/>
          </cell>
          <cell r="AJ8841" t="str">
            <v>CLS</v>
          </cell>
          <cell r="AK8841" t="str">
            <v>Classique</v>
          </cell>
          <cell r="AL8841" t="str">
            <v>SHARE_CATEGORY</v>
          </cell>
          <cell r="AM8841" t="str">
            <v>C</v>
          </cell>
          <cell r="AN8841" t="str">
            <v>Capitalisation</v>
          </cell>
          <cell r="AO8841" t="str">
            <v>SHARE_TYPE</v>
          </cell>
          <cell r="AP8841" t="str">
            <v>N</v>
          </cell>
          <cell r="AQ8841" t="str">
            <v/>
          </cell>
          <cell r="AR8841" t="str">
            <v/>
          </cell>
          <cell r="AS8841" t="str">
            <v/>
          </cell>
          <cell r="AT8841" t="str">
            <v>N</v>
          </cell>
          <cell r="AV8841">
            <v>20070213</v>
          </cell>
          <cell r="AW8841">
            <v>20070213</v>
          </cell>
          <cell r="BB8841" t="str">
            <v>Y</v>
          </cell>
          <cell r="BC8841" t="str">
            <v>Yes</v>
          </cell>
          <cell r="BD8841" t="str">
            <v>DICI_KIID</v>
          </cell>
          <cell r="BE8841" t="str">
            <v/>
          </cell>
          <cell r="BF8841" t="str">
            <v/>
          </cell>
          <cell r="BG8841" t="str">
            <v/>
          </cell>
          <cell r="BH8841" t="str">
            <v/>
          </cell>
          <cell r="BI8841" t="str">
            <v>Y</v>
          </cell>
          <cell r="BJ8841" t="str">
            <v>0.0001</v>
          </cell>
          <cell r="BK8841" t="str">
            <v>Y</v>
          </cell>
          <cell r="BL8841" t="str">
            <v>0.0001</v>
          </cell>
          <cell r="BM8841">
            <v>32</v>
          </cell>
          <cell r="BN8841" t="str">
            <v>L'investissement dans des instruments de type monétaire et obligations à court terme avec une volatilité très basse justifie la catégorie de risque.</v>
          </cell>
          <cell r="BO8841" t="str">
            <v>RISK_NARRATIVE</v>
          </cell>
          <cell r="BP8841">
            <v>1</v>
          </cell>
          <cell r="BQ8841" t="str">
            <v>Y</v>
          </cell>
          <cell r="BS8841" t="str">
            <v/>
          </cell>
          <cell r="BT8841" t="str">
            <v/>
          </cell>
          <cell r="BU8841" t="str">
            <v>Y</v>
          </cell>
          <cell r="BV8841" t="str">
            <v/>
          </cell>
          <cell r="BW8841" t="str">
            <v/>
          </cell>
          <cell r="BX8841" t="str">
            <v>BNP IP-FR</v>
          </cell>
          <cell r="BY8841" t="str">
            <v>BNP IP-FR</v>
          </cell>
          <cell r="BZ8841" t="str">
            <v>LIBRARY_FUNDSQUARE</v>
          </cell>
          <cell r="CA8841">
            <v>0.03</v>
          </cell>
          <cell r="CB8841">
            <v>1</v>
          </cell>
          <cell r="CC8841">
            <v>20230415</v>
          </cell>
          <cell r="CD8841">
            <v>0.06</v>
          </cell>
          <cell r="CE8841">
            <v>1</v>
          </cell>
          <cell r="CF8841">
            <v>1</v>
          </cell>
          <cell r="CH8841" t="str">
            <v/>
          </cell>
          <cell r="CI8841" t="str">
            <v/>
          </cell>
          <cell r="CJ8841" t="str">
            <v/>
          </cell>
          <cell r="CK8841" t="str">
            <v/>
          </cell>
          <cell r="CL8841" t="str">
            <v/>
          </cell>
          <cell r="CM8841" t="str">
            <v>€STR Capitalized</v>
          </cell>
          <cell r="CN8841" t="str">
            <v/>
          </cell>
          <cell r="CO8841" t="str">
            <v/>
          </cell>
          <cell r="CQ8841" t="str">
            <v/>
          </cell>
          <cell r="CR8841" t="str">
            <v/>
          </cell>
          <cell r="CS8841" t="str">
            <v/>
          </cell>
          <cell r="CT8841">
            <v>1</v>
          </cell>
          <cell r="CU8841" t="str">
            <v>CAT 2</v>
          </cell>
          <cell r="CV8841" t="str">
            <v>PRIIPS_CATEGORY</v>
          </cell>
          <cell r="CW8841">
            <v>0.06</v>
          </cell>
          <cell r="CZ8841" t="str">
            <v>En raison de conditions de marché inhabituelles, d'autres risques peuvent être générés, tels que: Risque(s) Crédit</v>
          </cell>
          <cell r="DA8841">
            <v>204457</v>
          </cell>
          <cell r="DB8841" t="str">
            <v>BM ESG MULTIPAR MONETAIRE SELECTION [3300]</v>
          </cell>
          <cell r="DC8841" t="str">
            <v>EUR</v>
          </cell>
          <cell r="DD8841" t="str">
            <v>Bloomberg Barclays Multiverse 1-3Y (USD) RI</v>
          </cell>
          <cell r="DF8841" t="str">
            <v/>
          </cell>
          <cell r="DG8841" t="str">
            <v/>
          </cell>
          <cell r="DH8841" t="str">
            <v/>
          </cell>
          <cell r="DI8841" t="str">
            <v>Y</v>
          </cell>
          <cell r="DJ8841">
            <v>20131001</v>
          </cell>
          <cell r="DL8841" t="str">
            <v/>
          </cell>
          <cell r="DM8841" t="str">
            <v/>
          </cell>
          <cell r="DN8841" t="str">
            <v/>
          </cell>
          <cell r="DP8841" t="str">
            <v/>
          </cell>
          <cell r="DQ8841" t="str">
            <v/>
          </cell>
          <cell r="DR8841" t="str">
            <v/>
          </cell>
          <cell r="DS8841" t="str">
            <v/>
          </cell>
          <cell r="DT8841" t="str">
            <v/>
          </cell>
        </row>
        <row r="8842">
          <cell r="I8842" t="str">
            <v>QS000212CG34</v>
          </cell>
          <cell r="J8842" t="str">
            <v>ACTIONS RENAULT [Classic, C]</v>
          </cell>
          <cell r="L8842" t="str">
            <v/>
          </cell>
          <cell r="M8842" t="str">
            <v/>
          </cell>
          <cell r="N8842" t="str">
            <v/>
          </cell>
          <cell r="O8842">
            <v>1</v>
          </cell>
          <cell r="P8842" t="str">
            <v>Bearer</v>
          </cell>
          <cell r="Q8842" t="str">
            <v>SHARE_FORM</v>
          </cell>
          <cell r="R8842" t="str">
            <v>EUR</v>
          </cell>
          <cell r="S8842" t="str">
            <v/>
          </cell>
          <cell r="T8842">
            <v>2</v>
          </cell>
          <cell r="U8842" t="str">
            <v>Closed</v>
          </cell>
          <cell r="V8842" t="str">
            <v>PRODUCT_STATUS</v>
          </cell>
          <cell r="W8842" t="str">
            <v>15</v>
          </cell>
          <cell r="X8842" t="str">
            <v>Termination in progress</v>
          </cell>
          <cell r="Y8842" t="str">
            <v/>
          </cell>
          <cell r="Z8842">
            <v>252196</v>
          </cell>
          <cell r="AA8842">
            <v>197164</v>
          </cell>
          <cell r="AB8842" t="str">
            <v>BM ACTIONS RENAULT</v>
          </cell>
          <cell r="AC8842" t="str">
            <v>EUR</v>
          </cell>
          <cell r="AE8842" t="str">
            <v/>
          </cell>
          <cell r="AF8842" t="str">
            <v/>
          </cell>
          <cell r="AH8842" t="str">
            <v/>
          </cell>
          <cell r="AI8842" t="str">
            <v/>
          </cell>
          <cell r="AJ8842" t="str">
            <v>CLAS</v>
          </cell>
          <cell r="AK8842" t="str">
            <v>Classic</v>
          </cell>
          <cell r="AL8842" t="str">
            <v>SHARE_CATEGORY</v>
          </cell>
          <cell r="AM8842" t="str">
            <v>C</v>
          </cell>
          <cell r="AN8842" t="str">
            <v>Capitalisation</v>
          </cell>
          <cell r="AO8842" t="str">
            <v>SHARE_TYPE</v>
          </cell>
          <cell r="AP8842" t="str">
            <v/>
          </cell>
          <cell r="AQ8842" t="str">
            <v/>
          </cell>
          <cell r="AR8842" t="str">
            <v/>
          </cell>
          <cell r="AS8842" t="str">
            <v/>
          </cell>
          <cell r="AT8842" t="str">
            <v>N</v>
          </cell>
          <cell r="AV8842">
            <v>20160401</v>
          </cell>
          <cell r="AW8842">
            <v>20160401</v>
          </cell>
          <cell r="AY8842">
            <v>20200804</v>
          </cell>
          <cell r="AZ8842">
            <v>20200804</v>
          </cell>
          <cell r="BA8842">
            <v>20200803</v>
          </cell>
          <cell r="BB8842" t="str">
            <v>Y</v>
          </cell>
          <cell r="BC8842" t="str">
            <v>Yes</v>
          </cell>
          <cell r="BD8842" t="str">
            <v>DICI_KIID</v>
          </cell>
          <cell r="BE8842" t="str">
            <v/>
          </cell>
          <cell r="BF8842" t="str">
            <v/>
          </cell>
          <cell r="BG8842" t="str">
            <v/>
          </cell>
          <cell r="BH8842" t="str">
            <v/>
          </cell>
          <cell r="BI8842" t="str">
            <v>Y</v>
          </cell>
          <cell r="BJ8842" t="str">
            <v>0.0001</v>
          </cell>
          <cell r="BK8842" t="str">
            <v>Y</v>
          </cell>
          <cell r="BL8842" t="str">
            <v>0.00001</v>
          </cell>
          <cell r="BM8842">
            <v>42</v>
          </cell>
          <cell r="BN884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42" t="str">
            <v>RISK_NARRATIVE</v>
          </cell>
          <cell r="BP8842">
            <v>7</v>
          </cell>
          <cell r="BQ8842" t="str">
            <v/>
          </cell>
          <cell r="BS8842" t="str">
            <v/>
          </cell>
          <cell r="BT8842" t="str">
            <v/>
          </cell>
          <cell r="BU8842" t="str">
            <v>Y</v>
          </cell>
          <cell r="BV8842" t="str">
            <v/>
          </cell>
          <cell r="BW8842" t="str">
            <v/>
          </cell>
          <cell r="BX8842" t="str">
            <v>NEANT</v>
          </cell>
          <cell r="BY8842" t="str">
            <v>NEANT</v>
          </cell>
          <cell r="BZ8842" t="str">
            <v>LIBRARY_FUNDSQUARE</v>
          </cell>
          <cell r="CA8842">
            <v>30</v>
          </cell>
          <cell r="CB8842">
            <v>5</v>
          </cell>
          <cell r="CC8842">
            <v>20171026</v>
          </cell>
          <cell r="CE8842">
            <v>5</v>
          </cell>
          <cell r="CF8842">
            <v>1</v>
          </cell>
          <cell r="CH8842" t="str">
            <v/>
          </cell>
          <cell r="CI8842" t="str">
            <v/>
          </cell>
          <cell r="CJ8842" t="str">
            <v/>
          </cell>
          <cell r="CK8842" t="str">
            <v/>
          </cell>
          <cell r="CL8842" t="str">
            <v/>
          </cell>
          <cell r="CM8842" t="str">
            <v>Renault</v>
          </cell>
          <cell r="CN8842" t="str">
            <v/>
          </cell>
          <cell r="CO8842" t="str">
            <v/>
          </cell>
          <cell r="CQ8842" t="str">
            <v/>
          </cell>
          <cell r="CR8842" t="str">
            <v/>
          </cell>
          <cell r="CS8842" t="str">
            <v/>
          </cell>
          <cell r="CU8842" t="str">
            <v/>
          </cell>
          <cell r="CV8842" t="str">
            <v/>
          </cell>
          <cell r="CZ8842" t="str">
            <v/>
          </cell>
          <cell r="DB8842" t="str">
            <v/>
          </cell>
          <cell r="DC8842" t="str">
            <v/>
          </cell>
          <cell r="DD8842" t="str">
            <v/>
          </cell>
          <cell r="DF8842" t="str">
            <v/>
          </cell>
          <cell r="DG8842" t="str">
            <v/>
          </cell>
          <cell r="DH8842" t="str">
            <v/>
          </cell>
          <cell r="DI8842" t="str">
            <v/>
          </cell>
          <cell r="DL8842" t="str">
            <v/>
          </cell>
          <cell r="DM8842" t="str">
            <v/>
          </cell>
          <cell r="DN8842" t="str">
            <v/>
          </cell>
          <cell r="DP8842" t="str">
            <v/>
          </cell>
          <cell r="DQ8842" t="str">
            <v/>
          </cell>
          <cell r="DR8842" t="str">
            <v/>
          </cell>
          <cell r="DS8842" t="str">
            <v/>
          </cell>
          <cell r="DT8842" t="str">
            <v/>
          </cell>
        </row>
        <row r="8843">
          <cell r="I8843" t="str">
            <v>FR001400P1H9</v>
          </cell>
          <cell r="J8843" t="str">
            <v>ES ACTIONS EUROPEENNES [Classique, C]</v>
          </cell>
          <cell r="L8843" t="str">
            <v/>
          </cell>
          <cell r="M8843" t="str">
            <v/>
          </cell>
          <cell r="N8843" t="str">
            <v/>
          </cell>
          <cell r="O8843">
            <v>1</v>
          </cell>
          <cell r="P8843" t="str">
            <v>Bearer</v>
          </cell>
          <cell r="Q8843" t="str">
            <v>SHARE_FORM</v>
          </cell>
          <cell r="R8843" t="str">
            <v>EUR</v>
          </cell>
          <cell r="S8843" t="str">
            <v/>
          </cell>
          <cell r="T8843">
            <v>1</v>
          </cell>
          <cell r="U8843" t="str">
            <v>Launched</v>
          </cell>
          <cell r="V8843" t="str">
            <v>PRODUCT_STATUS</v>
          </cell>
          <cell r="W8843" t="str">
            <v/>
          </cell>
          <cell r="X8843" t="str">
            <v/>
          </cell>
          <cell r="Y8843" t="str">
            <v/>
          </cell>
          <cell r="Z8843">
            <v>621318</v>
          </cell>
          <cell r="AA8843">
            <v>200802</v>
          </cell>
          <cell r="AB8843" t="str">
            <v>BM ES ACTIONS EUROPEENNES</v>
          </cell>
          <cell r="AC8843" t="str">
            <v>EUR</v>
          </cell>
          <cell r="AD8843">
            <v>266053</v>
          </cell>
          <cell r="AE8843" t="str">
            <v>BM ES ACTIONS EUROPEENNES [43250]</v>
          </cell>
          <cell r="AF8843" t="str">
            <v>EUR</v>
          </cell>
          <cell r="AH8843" t="str">
            <v/>
          </cell>
          <cell r="AI8843" t="str">
            <v/>
          </cell>
          <cell r="AJ8843" t="str">
            <v>CLS</v>
          </cell>
          <cell r="AK8843" t="str">
            <v>Classique</v>
          </cell>
          <cell r="AL8843" t="str">
            <v>SHARE_CATEGORY</v>
          </cell>
          <cell r="AM8843" t="str">
            <v>C</v>
          </cell>
          <cell r="AN8843" t="str">
            <v>Capitalisation</v>
          </cell>
          <cell r="AO8843" t="str">
            <v>SHARE_TYPE</v>
          </cell>
          <cell r="AP8843" t="str">
            <v/>
          </cell>
          <cell r="AQ8843" t="str">
            <v/>
          </cell>
          <cell r="AR8843" t="str">
            <v/>
          </cell>
          <cell r="AS8843" t="str">
            <v/>
          </cell>
          <cell r="AT8843" t="str">
            <v>N</v>
          </cell>
          <cell r="AV8843">
            <v>20190204</v>
          </cell>
          <cell r="AW8843">
            <v>20190204</v>
          </cell>
          <cell r="BB8843" t="str">
            <v>Y</v>
          </cell>
          <cell r="BC8843" t="str">
            <v>Yes</v>
          </cell>
          <cell r="BD8843" t="str">
            <v>DICI_KIID</v>
          </cell>
          <cell r="BE8843" t="str">
            <v/>
          </cell>
          <cell r="BF8843" t="str">
            <v/>
          </cell>
          <cell r="BG8843" t="str">
            <v/>
          </cell>
          <cell r="BH8843" t="str">
            <v/>
          </cell>
          <cell r="BI8843" t="str">
            <v>Y</v>
          </cell>
          <cell r="BJ8843" t="str">
            <v>0.0001</v>
          </cell>
          <cell r="BK8843" t="str">
            <v>Y</v>
          </cell>
          <cell r="BL8843" t="str">
            <v>0.0001</v>
          </cell>
          <cell r="BM8843">
            <v>30</v>
          </cell>
          <cell r="BN8843" t="str">
            <v>L'investissement dans des instruments de type actions justifie la catégorie de risque. Ceux-ci sont sujets à d'importantes fluctuations de cours souvent amplifiées à court terme.</v>
          </cell>
          <cell r="BO8843" t="str">
            <v>RISK_NARRATIVE</v>
          </cell>
          <cell r="BP8843">
            <v>6</v>
          </cell>
          <cell r="BQ8843" t="str">
            <v>Y</v>
          </cell>
          <cell r="BS8843" t="str">
            <v/>
          </cell>
          <cell r="BT8843" t="str">
            <v/>
          </cell>
          <cell r="BU8843" t="str">
            <v>Y</v>
          </cell>
          <cell r="BV8843" t="str">
            <v/>
          </cell>
          <cell r="BW8843" t="str">
            <v/>
          </cell>
          <cell r="BX8843" t="str">
            <v>NEANT</v>
          </cell>
          <cell r="BY8843" t="str">
            <v>NEANT</v>
          </cell>
          <cell r="BZ8843" t="str">
            <v>LIBRARY_FUNDSQUARE</v>
          </cell>
          <cell r="CA8843">
            <v>17.38</v>
          </cell>
          <cell r="CB8843">
            <v>4</v>
          </cell>
          <cell r="CC8843">
            <v>20230415</v>
          </cell>
          <cell r="CD8843">
            <v>17.46</v>
          </cell>
          <cell r="CE8843">
            <v>4</v>
          </cell>
          <cell r="CF8843">
            <v>1</v>
          </cell>
          <cell r="CH8843" t="str">
            <v/>
          </cell>
          <cell r="CI8843" t="str">
            <v/>
          </cell>
          <cell r="CJ8843" t="str">
            <v/>
          </cell>
          <cell r="CK8843" t="str">
            <v/>
          </cell>
          <cell r="CL8843" t="str">
            <v/>
          </cell>
          <cell r="CM8843" t="str">
            <v>MSCI Europe (EUR) NR</v>
          </cell>
          <cell r="CN8843" t="str">
            <v>33.34% ALLIANZ-EURO EQ GROWTH SL-WT (EUR) IX + 33.33% UBS L EQ-EU OPP UN E-I-IA2AC (EUR) IX + 33.33% BNP Paribas Funds Sustainable Europe Multi-Factor Equity [I, C]</v>
          </cell>
          <cell r="CO8843" t="str">
            <v/>
          </cell>
          <cell r="CQ8843" t="str">
            <v/>
          </cell>
          <cell r="CR8843" t="str">
            <v/>
          </cell>
          <cell r="CS8843" t="str">
            <v/>
          </cell>
          <cell r="CT8843">
            <v>1</v>
          </cell>
          <cell r="CU8843" t="str">
            <v>CAT 2</v>
          </cell>
          <cell r="CV8843" t="str">
            <v>PRIIPS_CATEGORY</v>
          </cell>
          <cell r="CW8843">
            <v>17.46</v>
          </cell>
          <cell r="CZ8843" t="str">
            <v/>
          </cell>
          <cell r="DB8843" t="str">
            <v/>
          </cell>
          <cell r="DC8843" t="str">
            <v/>
          </cell>
          <cell r="DD8843" t="str">
            <v/>
          </cell>
          <cell r="DF8843" t="str">
            <v/>
          </cell>
          <cell r="DG8843" t="str">
            <v/>
          </cell>
          <cell r="DH8843" t="str">
            <v/>
          </cell>
          <cell r="DI8843" t="str">
            <v>Y</v>
          </cell>
          <cell r="DL8843" t="str">
            <v/>
          </cell>
          <cell r="DM8843" t="str">
            <v/>
          </cell>
          <cell r="DN8843" t="str">
            <v/>
          </cell>
          <cell r="DP8843" t="str">
            <v/>
          </cell>
          <cell r="DQ8843" t="str">
            <v/>
          </cell>
          <cell r="DR8843" t="str">
            <v/>
          </cell>
          <cell r="DS8843" t="str">
            <v/>
          </cell>
          <cell r="DT8843" t="str">
            <v>N</v>
          </cell>
        </row>
        <row r="8844">
          <cell r="I8844" t="str">
            <v/>
          </cell>
          <cell r="J8844" t="str">
            <v>AMBROSIA AOUT 2027 [Classic, C]</v>
          </cell>
          <cell r="L8844" t="str">
            <v/>
          </cell>
          <cell r="M8844" t="str">
            <v/>
          </cell>
          <cell r="N8844" t="str">
            <v/>
          </cell>
          <cell r="O8844">
            <v>10</v>
          </cell>
          <cell r="P8844" t="str">
            <v>Register administrated, Pur Nominative or bearer</v>
          </cell>
          <cell r="Q8844" t="str">
            <v>SHARE_FORM</v>
          </cell>
          <cell r="R8844" t="str">
            <v>EUR</v>
          </cell>
          <cell r="S8844" t="str">
            <v/>
          </cell>
          <cell r="T8844">
            <v>5</v>
          </cell>
          <cell r="U8844" t="str">
            <v>Abandoned</v>
          </cell>
          <cell r="V8844" t="str">
            <v>PRODUCT_STATUS</v>
          </cell>
          <cell r="W8844" t="str">
            <v/>
          </cell>
          <cell r="X8844" t="str">
            <v/>
          </cell>
          <cell r="Y8844" t="str">
            <v/>
          </cell>
          <cell r="Z8844">
            <v>205904</v>
          </cell>
          <cell r="AA8844">
            <v>0</v>
          </cell>
          <cell r="AB8844" t="str">
            <v>No Benchmark</v>
          </cell>
          <cell r="AC8844" t="str">
            <v>EUR</v>
          </cell>
          <cell r="AE8844" t="str">
            <v/>
          </cell>
          <cell r="AF8844" t="str">
            <v/>
          </cell>
          <cell r="AH8844" t="str">
            <v/>
          </cell>
          <cell r="AI8844" t="str">
            <v/>
          </cell>
          <cell r="AJ8844" t="str">
            <v>CLAS</v>
          </cell>
          <cell r="AK8844" t="str">
            <v>Classic</v>
          </cell>
          <cell r="AL8844" t="str">
            <v>SHARE_CATEGORY</v>
          </cell>
          <cell r="AM8844" t="str">
            <v>C</v>
          </cell>
          <cell r="AN8844" t="str">
            <v>Capitalisation</v>
          </cell>
          <cell r="AO8844" t="str">
            <v>SHARE_TYPE</v>
          </cell>
          <cell r="AP8844" t="str">
            <v/>
          </cell>
          <cell r="AQ8844" t="str">
            <v/>
          </cell>
          <cell r="AR8844" t="str">
            <v/>
          </cell>
          <cell r="AS8844" t="str">
            <v/>
          </cell>
          <cell r="AT8844" t="str">
            <v>N</v>
          </cell>
          <cell r="AZ8844">
            <v>20190425</v>
          </cell>
          <cell r="BB8844" t="str">
            <v>Y</v>
          </cell>
          <cell r="BC8844" t="str">
            <v>Yes</v>
          </cell>
          <cell r="BD8844" t="str">
            <v>DICI_KIID</v>
          </cell>
          <cell r="BE8844" t="str">
            <v/>
          </cell>
          <cell r="BF8844" t="str">
            <v/>
          </cell>
          <cell r="BG8844" t="str">
            <v/>
          </cell>
          <cell r="BH8844" t="str">
            <v/>
          </cell>
          <cell r="BI8844" t="str">
            <v>Y</v>
          </cell>
          <cell r="BJ8844" t="str">
            <v>0.001</v>
          </cell>
          <cell r="BK8844" t="str">
            <v>Y</v>
          </cell>
          <cell r="BL8844" t="str">
            <v>0.01</v>
          </cell>
          <cell r="BM8844">
            <v>22</v>
          </cell>
          <cell r="BN8844" t="str">
            <v>La gestion structurée et l'horizon d'investissement justifient la catégorie de risque. Un rachat avant la date d'échéance peut être associé à un niveau de risque plus élevé.</v>
          </cell>
          <cell r="BO8844" t="str">
            <v>RISK_NARRATIVE</v>
          </cell>
          <cell r="BP8844">
            <v>4</v>
          </cell>
          <cell r="BQ8844" t="str">
            <v>Y</v>
          </cell>
          <cell r="BS8844" t="str">
            <v/>
          </cell>
          <cell r="BT8844" t="str">
            <v/>
          </cell>
          <cell r="BU8844" t="str">
            <v>N</v>
          </cell>
          <cell r="BV8844" t="str">
            <v/>
          </cell>
          <cell r="BW8844" t="str">
            <v/>
          </cell>
          <cell r="BX8844" t="str">
            <v>BNP IP-FR</v>
          </cell>
          <cell r="BY8844" t="str">
            <v>BNP IP-FR</v>
          </cell>
          <cell r="BZ8844" t="str">
            <v>LIBRARY_FUNDSQUARE</v>
          </cell>
          <cell r="CA8844">
            <v>7.5</v>
          </cell>
          <cell r="CB8844">
            <v>3</v>
          </cell>
          <cell r="CC8844">
            <v>20180618</v>
          </cell>
          <cell r="CE8844">
            <v>3</v>
          </cell>
          <cell r="CF8844">
            <v>1</v>
          </cell>
          <cell r="CH8844" t="str">
            <v/>
          </cell>
          <cell r="CI8844" t="str">
            <v/>
          </cell>
          <cell r="CJ8844" t="str">
            <v/>
          </cell>
          <cell r="CK8844" t="str">
            <v/>
          </cell>
          <cell r="CL8844" t="str">
            <v/>
          </cell>
          <cell r="CM8844" t="str">
            <v>No Benchmark</v>
          </cell>
          <cell r="CN8844" t="str">
            <v/>
          </cell>
          <cell r="CO8844" t="str">
            <v/>
          </cell>
          <cell r="CQ8844" t="str">
            <v/>
          </cell>
          <cell r="CR8844" t="str">
            <v/>
          </cell>
          <cell r="CS8844" t="str">
            <v/>
          </cell>
          <cell r="CU8844" t="str">
            <v/>
          </cell>
          <cell r="CV8844" t="str">
            <v/>
          </cell>
          <cell r="CZ8844" t="str">
            <v/>
          </cell>
          <cell r="DB8844" t="str">
            <v/>
          </cell>
          <cell r="DC8844" t="str">
            <v/>
          </cell>
          <cell r="DD8844" t="str">
            <v/>
          </cell>
          <cell r="DF8844" t="str">
            <v/>
          </cell>
          <cell r="DG8844" t="str">
            <v/>
          </cell>
          <cell r="DH8844" t="str">
            <v/>
          </cell>
          <cell r="DI8844" t="str">
            <v/>
          </cell>
          <cell r="DL8844" t="str">
            <v/>
          </cell>
          <cell r="DM8844" t="str">
            <v/>
          </cell>
          <cell r="DN8844" t="str">
            <v/>
          </cell>
          <cell r="DP8844" t="str">
            <v/>
          </cell>
          <cell r="DQ8844" t="str">
            <v/>
          </cell>
          <cell r="DR8844" t="str">
            <v/>
          </cell>
          <cell r="DS8844" t="str">
            <v/>
          </cell>
          <cell r="DT8844" t="str">
            <v/>
          </cell>
        </row>
        <row r="8845">
          <cell r="I8845" t="str">
            <v>BRBKLNCTF005</v>
          </cell>
          <cell r="J8845" t="str">
            <v>BNP Paribas Brookline FIC de FI Multimercado Crédito Privado [Classic, C]</v>
          </cell>
          <cell r="L8845" t="str">
            <v/>
          </cell>
          <cell r="M8845" t="str">
            <v/>
          </cell>
          <cell r="N8845" t="str">
            <v/>
          </cell>
          <cell r="P8845" t="str">
            <v/>
          </cell>
          <cell r="Q8845" t="str">
            <v/>
          </cell>
          <cell r="R8845" t="str">
            <v>BRL</v>
          </cell>
          <cell r="S8845" t="str">
            <v>N</v>
          </cell>
          <cell r="T8845">
            <v>2</v>
          </cell>
          <cell r="U8845" t="str">
            <v>Closed</v>
          </cell>
          <cell r="V8845" t="str">
            <v>PRODUCT_STATUS</v>
          </cell>
          <cell r="W8845" t="str">
            <v/>
          </cell>
          <cell r="X8845" t="str">
            <v/>
          </cell>
          <cell r="Y8845" t="str">
            <v/>
          </cell>
          <cell r="Z8845">
            <v>601595</v>
          </cell>
          <cell r="AA8845">
            <v>261729</v>
          </cell>
          <cell r="AB8845" t="str">
            <v>BM BNP Paribas Brookline FIC de FI Multimercado Credito Privado [14993]</v>
          </cell>
          <cell r="AC8845" t="str">
            <v>BRL</v>
          </cell>
          <cell r="AE8845" t="str">
            <v/>
          </cell>
          <cell r="AF8845" t="str">
            <v/>
          </cell>
          <cell r="AH8845" t="str">
            <v/>
          </cell>
          <cell r="AI8845" t="str">
            <v/>
          </cell>
          <cell r="AJ8845" t="str">
            <v>CLAS</v>
          </cell>
          <cell r="AK8845" t="str">
            <v>Classic</v>
          </cell>
          <cell r="AL8845" t="str">
            <v>SHARE_CATEGORY</v>
          </cell>
          <cell r="AM8845" t="str">
            <v>C</v>
          </cell>
          <cell r="AN8845" t="str">
            <v>Capitalisation</v>
          </cell>
          <cell r="AO8845" t="str">
            <v>SHARE_TYPE</v>
          </cell>
          <cell r="AP8845" t="str">
            <v>N</v>
          </cell>
          <cell r="AQ8845" t="str">
            <v/>
          </cell>
          <cell r="AR8845" t="str">
            <v/>
          </cell>
          <cell r="AS8845" t="str">
            <v/>
          </cell>
          <cell r="AT8845" t="str">
            <v>N</v>
          </cell>
          <cell r="AV8845">
            <v>20060224</v>
          </cell>
          <cell r="AZ8845">
            <v>20240620</v>
          </cell>
          <cell r="BA8845">
            <v>20240620</v>
          </cell>
          <cell r="BB8845" t="str">
            <v>N</v>
          </cell>
          <cell r="BC8845" t="str">
            <v>No</v>
          </cell>
          <cell r="BD8845" t="str">
            <v>DICI_KIID</v>
          </cell>
          <cell r="BE8845" t="str">
            <v/>
          </cell>
          <cell r="BF8845" t="str">
            <v/>
          </cell>
          <cell r="BG8845" t="str">
            <v/>
          </cell>
          <cell r="BH8845" t="str">
            <v/>
          </cell>
          <cell r="BI8845" t="str">
            <v>N</v>
          </cell>
          <cell r="BJ8845" t="str">
            <v/>
          </cell>
          <cell r="BK8845" t="str">
            <v/>
          </cell>
          <cell r="BL8845" t="str">
            <v/>
          </cell>
          <cell r="BN8845" t="str">
            <v/>
          </cell>
          <cell r="BO8845" t="str">
            <v/>
          </cell>
          <cell r="BQ8845" t="str">
            <v/>
          </cell>
          <cell r="BS8845" t="str">
            <v/>
          </cell>
          <cell r="BT8845" t="str">
            <v/>
          </cell>
          <cell r="BU8845" t="str">
            <v>Y</v>
          </cell>
          <cell r="BV8845" t="str">
            <v/>
          </cell>
          <cell r="BW8845" t="str">
            <v/>
          </cell>
          <cell r="BX8845" t="str">
            <v/>
          </cell>
          <cell r="BY8845" t="str">
            <v/>
          </cell>
          <cell r="BZ8845" t="str">
            <v/>
          </cell>
          <cell r="CH8845" t="str">
            <v/>
          </cell>
          <cell r="CI8845" t="str">
            <v/>
          </cell>
          <cell r="CJ8845" t="str">
            <v/>
          </cell>
          <cell r="CK8845" t="str">
            <v/>
          </cell>
          <cell r="CL8845" t="str">
            <v/>
          </cell>
          <cell r="CM8845" t="str">
            <v>No Benchmark</v>
          </cell>
          <cell r="CN8845" t="str">
            <v/>
          </cell>
          <cell r="CO8845" t="str">
            <v/>
          </cell>
          <cell r="CQ8845" t="str">
            <v/>
          </cell>
          <cell r="CR8845" t="str">
            <v/>
          </cell>
          <cell r="CS8845" t="str">
            <v/>
          </cell>
          <cell r="CU8845" t="str">
            <v/>
          </cell>
          <cell r="CV8845" t="str">
            <v/>
          </cell>
          <cell r="CZ8845" t="str">
            <v/>
          </cell>
          <cell r="DB8845" t="str">
            <v/>
          </cell>
          <cell r="DC8845" t="str">
            <v/>
          </cell>
          <cell r="DD8845" t="str">
            <v/>
          </cell>
          <cell r="DF8845" t="str">
            <v/>
          </cell>
          <cell r="DG8845" t="str">
            <v/>
          </cell>
          <cell r="DH8845" t="str">
            <v/>
          </cell>
          <cell r="DI8845" t="str">
            <v>N</v>
          </cell>
          <cell r="DL8845" t="str">
            <v/>
          </cell>
          <cell r="DM8845" t="str">
            <v/>
          </cell>
          <cell r="DN8845" t="str">
            <v/>
          </cell>
          <cell r="DP8845" t="str">
            <v/>
          </cell>
          <cell r="DQ8845" t="str">
            <v/>
          </cell>
          <cell r="DR8845" t="str">
            <v/>
          </cell>
          <cell r="DS8845" t="str">
            <v/>
          </cell>
          <cell r="DT8845" t="str">
            <v/>
          </cell>
        </row>
        <row r="8846">
          <cell r="I8846" t="str">
            <v>BRFHJFCTF002</v>
          </cell>
          <cell r="J8846" t="str">
            <v>BNP PARIBAS FUNDO DE INVESTIMENTO RF CRÉDITO PRIVADO JF [Classic, C]</v>
          </cell>
          <cell r="L8846" t="str">
            <v/>
          </cell>
          <cell r="M8846" t="str">
            <v/>
          </cell>
          <cell r="N8846" t="str">
            <v/>
          </cell>
          <cell r="P8846" t="str">
            <v/>
          </cell>
          <cell r="Q8846" t="str">
            <v/>
          </cell>
          <cell r="R8846" t="str">
            <v>BRL</v>
          </cell>
          <cell r="S8846" t="str">
            <v/>
          </cell>
          <cell r="T8846">
            <v>2</v>
          </cell>
          <cell r="U8846" t="str">
            <v>Closed</v>
          </cell>
          <cell r="V8846" t="str">
            <v>PRODUCT_STATUS</v>
          </cell>
          <cell r="W8846" t="str">
            <v/>
          </cell>
          <cell r="X8846" t="str">
            <v/>
          </cell>
          <cell r="Y8846" t="str">
            <v/>
          </cell>
          <cell r="Z8846">
            <v>506237</v>
          </cell>
          <cell r="AB8846" t="str">
            <v/>
          </cell>
          <cell r="AC8846" t="str">
            <v/>
          </cell>
          <cell r="AE8846" t="str">
            <v/>
          </cell>
          <cell r="AF8846" t="str">
            <v/>
          </cell>
          <cell r="AH8846" t="str">
            <v/>
          </cell>
          <cell r="AI8846" t="str">
            <v/>
          </cell>
          <cell r="AJ8846" t="str">
            <v>CLAS</v>
          </cell>
          <cell r="AK8846" t="str">
            <v>Classic</v>
          </cell>
          <cell r="AL8846" t="str">
            <v>SHARE_CATEGORY</v>
          </cell>
          <cell r="AM8846" t="str">
            <v>C</v>
          </cell>
          <cell r="AN8846" t="str">
            <v>Capitalisation</v>
          </cell>
          <cell r="AO8846" t="str">
            <v>SHARE_TYPE</v>
          </cell>
          <cell r="AP8846" t="str">
            <v/>
          </cell>
          <cell r="AQ8846" t="str">
            <v/>
          </cell>
          <cell r="AR8846" t="str">
            <v/>
          </cell>
          <cell r="AS8846" t="str">
            <v/>
          </cell>
          <cell r="AT8846" t="str">
            <v>N</v>
          </cell>
          <cell r="AU8846">
            <v>20190315</v>
          </cell>
          <cell r="AV8846">
            <v>20190315</v>
          </cell>
          <cell r="AW8846">
            <v>20190315</v>
          </cell>
          <cell r="AX8846">
            <v>20190315</v>
          </cell>
          <cell r="BB8846" t="str">
            <v>N</v>
          </cell>
          <cell r="BC8846" t="str">
            <v>No</v>
          </cell>
          <cell r="BD8846" t="str">
            <v>DICI_KIID</v>
          </cell>
          <cell r="BE8846" t="str">
            <v/>
          </cell>
          <cell r="BF8846" t="str">
            <v/>
          </cell>
          <cell r="BG8846" t="str">
            <v/>
          </cell>
          <cell r="BH8846" t="str">
            <v/>
          </cell>
          <cell r="BI8846" t="str">
            <v/>
          </cell>
          <cell r="BJ8846" t="str">
            <v/>
          </cell>
          <cell r="BK8846" t="str">
            <v/>
          </cell>
          <cell r="BL8846" t="str">
            <v/>
          </cell>
          <cell r="BN8846" t="str">
            <v/>
          </cell>
          <cell r="BO8846" t="str">
            <v/>
          </cell>
          <cell r="BQ8846" t="str">
            <v/>
          </cell>
          <cell r="BS8846" t="str">
            <v/>
          </cell>
          <cell r="BT8846" t="str">
            <v/>
          </cell>
          <cell r="BU8846" t="str">
            <v>N</v>
          </cell>
          <cell r="BV8846" t="str">
            <v/>
          </cell>
          <cell r="BW8846" t="str">
            <v/>
          </cell>
          <cell r="BX8846" t="str">
            <v/>
          </cell>
          <cell r="BY8846" t="str">
            <v/>
          </cell>
          <cell r="BZ8846" t="str">
            <v/>
          </cell>
          <cell r="CH8846" t="str">
            <v/>
          </cell>
          <cell r="CI8846" t="str">
            <v/>
          </cell>
          <cell r="CJ8846" t="str">
            <v/>
          </cell>
          <cell r="CK8846" t="str">
            <v/>
          </cell>
          <cell r="CL8846" t="str">
            <v/>
          </cell>
          <cell r="CM8846" t="str">
            <v/>
          </cell>
          <cell r="CN8846" t="str">
            <v/>
          </cell>
          <cell r="CO8846" t="str">
            <v/>
          </cell>
          <cell r="CQ8846" t="str">
            <v/>
          </cell>
          <cell r="CR8846" t="str">
            <v/>
          </cell>
          <cell r="CS8846" t="str">
            <v/>
          </cell>
          <cell r="CU8846" t="str">
            <v/>
          </cell>
          <cell r="CV8846" t="str">
            <v/>
          </cell>
          <cell r="CZ8846" t="str">
            <v/>
          </cell>
          <cell r="DB8846" t="str">
            <v/>
          </cell>
          <cell r="DC8846" t="str">
            <v/>
          </cell>
          <cell r="DD8846" t="str">
            <v/>
          </cell>
          <cell r="DF8846" t="str">
            <v/>
          </cell>
          <cell r="DG8846" t="str">
            <v/>
          </cell>
          <cell r="DH8846" t="str">
            <v/>
          </cell>
          <cell r="DI8846" t="str">
            <v/>
          </cell>
          <cell r="DL8846" t="str">
            <v/>
          </cell>
          <cell r="DM8846" t="str">
            <v/>
          </cell>
          <cell r="DN8846" t="str">
            <v/>
          </cell>
          <cell r="DP8846" t="str">
            <v/>
          </cell>
          <cell r="DQ8846" t="str">
            <v/>
          </cell>
          <cell r="DR8846" t="str">
            <v/>
          </cell>
          <cell r="DS8846" t="str">
            <v/>
          </cell>
          <cell r="DT8846" t="str">
            <v/>
          </cell>
        </row>
        <row r="8847">
          <cell r="I8847" t="str">
            <v>FL0000000025</v>
          </cell>
          <cell r="J8847" t="str">
            <v>TOP FUND FORTISSIMO [C, C]</v>
          </cell>
          <cell r="K8847">
            <v>986</v>
          </cell>
          <cell r="L8847" t="str">
            <v>Undefined</v>
          </cell>
          <cell r="M8847" t="str">
            <v>INVEST_LEGAL_TYPE</v>
          </cell>
          <cell r="N8847" t="str">
            <v/>
          </cell>
          <cell r="P8847" t="str">
            <v/>
          </cell>
          <cell r="Q8847" t="str">
            <v/>
          </cell>
          <cell r="R8847" t="str">
            <v>EUR</v>
          </cell>
          <cell r="S8847" t="str">
            <v>N</v>
          </cell>
          <cell r="T8847">
            <v>2</v>
          </cell>
          <cell r="U8847" t="str">
            <v>Closed</v>
          </cell>
          <cell r="V8847" t="str">
            <v>PRODUCT_STATUS</v>
          </cell>
          <cell r="W8847" t="str">
            <v/>
          </cell>
          <cell r="X8847" t="str">
            <v/>
          </cell>
          <cell r="Y8847" t="str">
            <v/>
          </cell>
          <cell r="Z8847">
            <v>229150</v>
          </cell>
          <cell r="AA8847">
            <v>192273</v>
          </cell>
          <cell r="AB8847" t="str">
            <v>BM TOP FUND FORTISSIMO</v>
          </cell>
          <cell r="AC8847" t="str">
            <v>EUR</v>
          </cell>
          <cell r="AE8847" t="str">
            <v/>
          </cell>
          <cell r="AF8847" t="str">
            <v/>
          </cell>
          <cell r="AH8847" t="str">
            <v/>
          </cell>
          <cell r="AI8847" t="str">
            <v/>
          </cell>
          <cell r="AJ8847" t="str">
            <v>CL</v>
          </cell>
          <cell r="AK8847" t="str">
            <v>C</v>
          </cell>
          <cell r="AL8847" t="str">
            <v>SHARE_CATEGORY</v>
          </cell>
          <cell r="AM8847" t="str">
            <v>C</v>
          </cell>
          <cell r="AN8847" t="str">
            <v>Capitalisation</v>
          </cell>
          <cell r="AO8847" t="str">
            <v>SHARE_TYPE</v>
          </cell>
          <cell r="AP8847" t="str">
            <v>N</v>
          </cell>
          <cell r="AQ8847" t="str">
            <v/>
          </cell>
          <cell r="AR8847" t="str">
            <v/>
          </cell>
          <cell r="AS8847" t="str">
            <v/>
          </cell>
          <cell r="AT8847" t="str">
            <v>N</v>
          </cell>
          <cell r="AV8847">
            <v>19920908</v>
          </cell>
          <cell r="AW8847">
            <v>19920908</v>
          </cell>
          <cell r="AX8847">
            <v>19920908</v>
          </cell>
          <cell r="AY8847">
            <v>20190430</v>
          </cell>
          <cell r="AZ8847">
            <v>20190430</v>
          </cell>
          <cell r="BB8847" t="str">
            <v>N</v>
          </cell>
          <cell r="BC8847" t="str">
            <v>No</v>
          </cell>
          <cell r="BD8847" t="str">
            <v>DICI_KIID</v>
          </cell>
          <cell r="BE8847" t="str">
            <v/>
          </cell>
          <cell r="BF8847" t="str">
            <v/>
          </cell>
          <cell r="BG8847" t="str">
            <v/>
          </cell>
          <cell r="BH8847" t="str">
            <v/>
          </cell>
          <cell r="BI8847" t="str">
            <v>N</v>
          </cell>
          <cell r="BJ8847" t="str">
            <v/>
          </cell>
          <cell r="BK8847" t="str">
            <v/>
          </cell>
          <cell r="BL8847" t="str">
            <v/>
          </cell>
          <cell r="BN8847" t="str">
            <v/>
          </cell>
          <cell r="BO8847" t="str">
            <v/>
          </cell>
          <cell r="BQ8847" t="str">
            <v/>
          </cell>
          <cell r="BS8847" t="str">
            <v/>
          </cell>
          <cell r="BT8847" t="str">
            <v/>
          </cell>
          <cell r="BU8847" t="str">
            <v>Y</v>
          </cell>
          <cell r="BV8847" t="str">
            <v/>
          </cell>
          <cell r="BW8847" t="str">
            <v/>
          </cell>
          <cell r="BX8847" t="str">
            <v/>
          </cell>
          <cell r="BY8847" t="str">
            <v/>
          </cell>
          <cell r="BZ8847" t="str">
            <v/>
          </cell>
          <cell r="CH8847" t="str">
            <v/>
          </cell>
          <cell r="CI8847" t="str">
            <v/>
          </cell>
          <cell r="CJ8847" t="str">
            <v/>
          </cell>
          <cell r="CK8847" t="str">
            <v/>
          </cell>
          <cell r="CL8847" t="str">
            <v/>
          </cell>
          <cell r="CM8847" t="str">
            <v>30% MSCI Europe (EUR) NR + 21% MSCI USA (EUR) NR + 25% Bloomberg Barclays Euro Aggregate (EUR) RI + 12% MSCI Emerging Markets (Free) (EUR) NR + 12% MSCI Japan (EUR) NR</v>
          </cell>
          <cell r="CN8847" t="str">
            <v/>
          </cell>
          <cell r="CO8847" t="str">
            <v/>
          </cell>
          <cell r="CQ8847" t="str">
            <v/>
          </cell>
          <cell r="CR8847" t="str">
            <v/>
          </cell>
          <cell r="CS8847" t="str">
            <v/>
          </cell>
          <cell r="CU8847" t="str">
            <v/>
          </cell>
          <cell r="CV8847" t="str">
            <v/>
          </cell>
          <cell r="CZ8847" t="str">
            <v/>
          </cell>
          <cell r="DB8847" t="str">
            <v/>
          </cell>
          <cell r="DC8847" t="str">
            <v/>
          </cell>
          <cell r="DD8847" t="str">
            <v/>
          </cell>
          <cell r="DF8847" t="str">
            <v/>
          </cell>
          <cell r="DG8847" t="str">
            <v/>
          </cell>
          <cell r="DH8847" t="str">
            <v/>
          </cell>
          <cell r="DI8847" t="str">
            <v/>
          </cell>
          <cell r="DL8847" t="str">
            <v/>
          </cell>
          <cell r="DM8847" t="str">
            <v/>
          </cell>
          <cell r="DN8847" t="str">
            <v/>
          </cell>
          <cell r="DP8847" t="str">
            <v/>
          </cell>
          <cell r="DQ8847" t="str">
            <v/>
          </cell>
          <cell r="DR8847" t="str">
            <v/>
          </cell>
          <cell r="DS8847" t="str">
            <v/>
          </cell>
          <cell r="DT8847" t="str">
            <v/>
          </cell>
        </row>
        <row r="8848">
          <cell r="I8848" t="str">
            <v>BRPCKFCTF000</v>
          </cell>
          <cell r="J8848" t="str">
            <v>BNP Paribas CKF FIC de FI Multimercado Crédito Privado [Classic, C]</v>
          </cell>
          <cell r="L8848" t="str">
            <v/>
          </cell>
          <cell r="M8848" t="str">
            <v/>
          </cell>
          <cell r="N8848" t="str">
            <v/>
          </cell>
          <cell r="P8848" t="str">
            <v/>
          </cell>
          <cell r="Q8848" t="str">
            <v/>
          </cell>
          <cell r="R8848" t="str">
            <v>BRL</v>
          </cell>
          <cell r="S8848" t="str">
            <v>N</v>
          </cell>
          <cell r="T8848">
            <v>2</v>
          </cell>
          <cell r="U8848" t="str">
            <v>Closed</v>
          </cell>
          <cell r="V8848" t="str">
            <v>PRODUCT_STATUS</v>
          </cell>
          <cell r="W8848" t="str">
            <v/>
          </cell>
          <cell r="X8848" t="str">
            <v/>
          </cell>
          <cell r="Y8848" t="str">
            <v/>
          </cell>
          <cell r="Z8848">
            <v>545823</v>
          </cell>
          <cell r="AA8848">
            <v>261726</v>
          </cell>
          <cell r="AB8848" t="str">
            <v>BM BNP Paribas CKF FIC de FI Multimercado Credito Privado [14998]</v>
          </cell>
          <cell r="AC8848" t="str">
            <v>BRL</v>
          </cell>
          <cell r="AE8848" t="str">
            <v/>
          </cell>
          <cell r="AF8848" t="str">
            <v/>
          </cell>
          <cell r="AH8848" t="str">
            <v/>
          </cell>
          <cell r="AI8848" t="str">
            <v/>
          </cell>
          <cell r="AJ8848" t="str">
            <v>CLAS</v>
          </cell>
          <cell r="AK8848" t="str">
            <v>Classic</v>
          </cell>
          <cell r="AL8848" t="str">
            <v>SHARE_CATEGORY</v>
          </cell>
          <cell r="AM8848" t="str">
            <v>C</v>
          </cell>
          <cell r="AN8848" t="str">
            <v>Capitalisation</v>
          </cell>
          <cell r="AO8848" t="str">
            <v>SHARE_TYPE</v>
          </cell>
          <cell r="AP8848" t="str">
            <v>N</v>
          </cell>
          <cell r="AQ8848" t="str">
            <v/>
          </cell>
          <cell r="AR8848" t="str">
            <v/>
          </cell>
          <cell r="AS8848" t="str">
            <v/>
          </cell>
          <cell r="AT8848" t="str">
            <v>N</v>
          </cell>
          <cell r="AV8848">
            <v>20030925</v>
          </cell>
          <cell r="AY8848">
            <v>20220816</v>
          </cell>
          <cell r="AZ8848">
            <v>20220816</v>
          </cell>
          <cell r="BA8848">
            <v>20220816</v>
          </cell>
          <cell r="BB8848" t="str">
            <v>N</v>
          </cell>
          <cell r="BC8848" t="str">
            <v>No</v>
          </cell>
          <cell r="BD8848" t="str">
            <v>DICI_KIID</v>
          </cell>
          <cell r="BE8848" t="str">
            <v/>
          </cell>
          <cell r="BF8848" t="str">
            <v/>
          </cell>
          <cell r="BG8848" t="str">
            <v/>
          </cell>
          <cell r="BH8848" t="str">
            <v/>
          </cell>
          <cell r="BI8848" t="str">
            <v>N</v>
          </cell>
          <cell r="BJ8848" t="str">
            <v/>
          </cell>
          <cell r="BK8848" t="str">
            <v/>
          </cell>
          <cell r="BL8848" t="str">
            <v/>
          </cell>
          <cell r="BN8848" t="str">
            <v/>
          </cell>
          <cell r="BO8848" t="str">
            <v/>
          </cell>
          <cell r="BQ8848" t="str">
            <v/>
          </cell>
          <cell r="BS8848" t="str">
            <v/>
          </cell>
          <cell r="BT8848" t="str">
            <v/>
          </cell>
          <cell r="BU8848" t="str">
            <v>Y</v>
          </cell>
          <cell r="BV8848" t="str">
            <v/>
          </cell>
          <cell r="BW8848" t="str">
            <v/>
          </cell>
          <cell r="BX8848" t="str">
            <v/>
          </cell>
          <cell r="BY8848" t="str">
            <v/>
          </cell>
          <cell r="BZ8848" t="str">
            <v/>
          </cell>
          <cell r="CH8848" t="str">
            <v/>
          </cell>
          <cell r="CI8848" t="str">
            <v/>
          </cell>
          <cell r="CJ8848" t="str">
            <v/>
          </cell>
          <cell r="CK8848" t="str">
            <v/>
          </cell>
          <cell r="CL8848" t="str">
            <v/>
          </cell>
          <cell r="CM8848" t="str">
            <v>No Benchmark</v>
          </cell>
          <cell r="CN8848" t="str">
            <v/>
          </cell>
          <cell r="CO8848" t="str">
            <v/>
          </cell>
          <cell r="CQ8848" t="str">
            <v/>
          </cell>
          <cell r="CR8848" t="str">
            <v/>
          </cell>
          <cell r="CS8848" t="str">
            <v/>
          </cell>
          <cell r="CU8848" t="str">
            <v/>
          </cell>
          <cell r="CV8848" t="str">
            <v/>
          </cell>
          <cell r="CZ8848" t="str">
            <v/>
          </cell>
          <cell r="DB8848" t="str">
            <v/>
          </cell>
          <cell r="DC8848" t="str">
            <v/>
          </cell>
          <cell r="DD8848" t="str">
            <v/>
          </cell>
          <cell r="DF8848" t="str">
            <v/>
          </cell>
          <cell r="DG8848" t="str">
            <v/>
          </cell>
          <cell r="DH8848" t="str">
            <v/>
          </cell>
          <cell r="DI8848" t="str">
            <v>N</v>
          </cell>
          <cell r="DL8848" t="str">
            <v/>
          </cell>
          <cell r="DM8848" t="str">
            <v/>
          </cell>
          <cell r="DN8848" t="str">
            <v/>
          </cell>
          <cell r="DP8848" t="str">
            <v/>
          </cell>
          <cell r="DQ8848" t="str">
            <v/>
          </cell>
          <cell r="DR8848" t="str">
            <v/>
          </cell>
          <cell r="DS8848" t="str">
            <v/>
          </cell>
          <cell r="DT8848" t="str">
            <v/>
          </cell>
        </row>
        <row r="8849">
          <cell r="I8849" t="str">
            <v>SE0011338037</v>
          </cell>
          <cell r="J8849" t="str">
            <v>RP 5 [A, ]</v>
          </cell>
          <cell r="L8849" t="str">
            <v/>
          </cell>
          <cell r="M8849" t="str">
            <v/>
          </cell>
          <cell r="N8849" t="str">
            <v/>
          </cell>
          <cell r="P8849" t="str">
            <v/>
          </cell>
          <cell r="Q8849" t="str">
            <v/>
          </cell>
          <cell r="R8849" t="str">
            <v>NOK</v>
          </cell>
          <cell r="S8849" t="str">
            <v/>
          </cell>
          <cell r="T8849">
            <v>1</v>
          </cell>
          <cell r="U8849" t="str">
            <v>Launched</v>
          </cell>
          <cell r="V8849" t="str">
            <v>PRODUCT_STATUS</v>
          </cell>
          <cell r="W8849" t="str">
            <v/>
          </cell>
          <cell r="X8849" t="str">
            <v/>
          </cell>
          <cell r="Y8849" t="str">
            <v/>
          </cell>
          <cell r="Z8849">
            <v>601796</v>
          </cell>
          <cell r="AB8849" t="str">
            <v/>
          </cell>
          <cell r="AC8849" t="str">
            <v/>
          </cell>
          <cell r="AE8849" t="str">
            <v/>
          </cell>
          <cell r="AF8849" t="str">
            <v/>
          </cell>
          <cell r="AH8849" t="str">
            <v/>
          </cell>
          <cell r="AI8849" t="str">
            <v/>
          </cell>
          <cell r="AJ8849" t="str">
            <v>AL</v>
          </cell>
          <cell r="AK8849" t="str">
            <v>A</v>
          </cell>
          <cell r="AL8849" t="str">
            <v>SHARE_CATEGORY</v>
          </cell>
          <cell r="AM8849" t="str">
            <v/>
          </cell>
          <cell r="AN8849" t="str">
            <v/>
          </cell>
          <cell r="AO8849" t="str">
            <v/>
          </cell>
          <cell r="AP8849" t="str">
            <v/>
          </cell>
          <cell r="AQ8849" t="str">
            <v/>
          </cell>
          <cell r="AR8849" t="str">
            <v/>
          </cell>
          <cell r="AS8849" t="str">
            <v/>
          </cell>
          <cell r="AT8849" t="str">
            <v>N</v>
          </cell>
          <cell r="AV8849">
            <v>20171206</v>
          </cell>
          <cell r="AW8849">
            <v>20190624</v>
          </cell>
          <cell r="BB8849" t="str">
            <v>N</v>
          </cell>
          <cell r="BC8849" t="str">
            <v>No</v>
          </cell>
          <cell r="BD8849" t="str">
            <v>DICI_KIID</v>
          </cell>
          <cell r="BE8849" t="str">
            <v/>
          </cell>
          <cell r="BF8849" t="str">
            <v/>
          </cell>
          <cell r="BG8849" t="str">
            <v/>
          </cell>
          <cell r="BH8849" t="str">
            <v/>
          </cell>
          <cell r="BI8849" t="str">
            <v/>
          </cell>
          <cell r="BJ8849" t="str">
            <v/>
          </cell>
          <cell r="BK8849" t="str">
            <v/>
          </cell>
          <cell r="BL8849" t="str">
            <v/>
          </cell>
          <cell r="BN8849" t="str">
            <v/>
          </cell>
          <cell r="BO8849" t="str">
            <v/>
          </cell>
          <cell r="BQ8849" t="str">
            <v/>
          </cell>
          <cell r="BS8849" t="str">
            <v/>
          </cell>
          <cell r="BT8849" t="str">
            <v/>
          </cell>
          <cell r="BU8849" t="str">
            <v>Y</v>
          </cell>
          <cell r="BV8849" t="str">
            <v/>
          </cell>
          <cell r="BW8849" t="str">
            <v/>
          </cell>
          <cell r="BX8849" t="str">
            <v/>
          </cell>
          <cell r="BY8849" t="str">
            <v/>
          </cell>
          <cell r="BZ8849" t="str">
            <v/>
          </cell>
          <cell r="CH8849" t="str">
            <v/>
          </cell>
          <cell r="CI8849" t="str">
            <v/>
          </cell>
          <cell r="CJ8849" t="str">
            <v/>
          </cell>
          <cell r="CK8849" t="str">
            <v/>
          </cell>
          <cell r="CL8849" t="str">
            <v/>
          </cell>
          <cell r="CM8849" t="str">
            <v>No Benchmark</v>
          </cell>
          <cell r="CN8849" t="str">
            <v/>
          </cell>
          <cell r="CO8849" t="str">
            <v/>
          </cell>
          <cell r="CQ8849" t="str">
            <v/>
          </cell>
          <cell r="CR8849" t="str">
            <v/>
          </cell>
          <cell r="CS8849" t="str">
            <v/>
          </cell>
          <cell r="CU8849" t="str">
            <v/>
          </cell>
          <cell r="CV8849" t="str">
            <v/>
          </cell>
          <cell r="CZ8849" t="str">
            <v/>
          </cell>
          <cell r="DB8849" t="str">
            <v/>
          </cell>
          <cell r="DC8849" t="str">
            <v/>
          </cell>
          <cell r="DD8849" t="str">
            <v/>
          </cell>
          <cell r="DF8849" t="str">
            <v/>
          </cell>
          <cell r="DG8849" t="str">
            <v/>
          </cell>
          <cell r="DH8849" t="str">
            <v/>
          </cell>
          <cell r="DI8849" t="str">
            <v>N</v>
          </cell>
          <cell r="DL8849" t="str">
            <v/>
          </cell>
          <cell r="DM8849" t="str">
            <v/>
          </cell>
          <cell r="DN8849" t="str">
            <v/>
          </cell>
          <cell r="DP8849" t="str">
            <v/>
          </cell>
          <cell r="DQ8849" t="str">
            <v/>
          </cell>
          <cell r="DR8849" t="str">
            <v/>
          </cell>
          <cell r="DS8849" t="str">
            <v/>
          </cell>
          <cell r="DT8849" t="str">
            <v/>
          </cell>
        </row>
        <row r="8850">
          <cell r="I8850" t="str">
            <v>SE0011338052</v>
          </cell>
          <cell r="J8850" t="str">
            <v>RP 5 [B, ]</v>
          </cell>
          <cell r="L8850" t="str">
            <v/>
          </cell>
          <cell r="M8850" t="str">
            <v/>
          </cell>
          <cell r="N8850" t="str">
            <v/>
          </cell>
          <cell r="P8850" t="str">
            <v/>
          </cell>
          <cell r="Q8850" t="str">
            <v/>
          </cell>
          <cell r="R8850" t="str">
            <v>NOK</v>
          </cell>
          <cell r="S8850" t="str">
            <v/>
          </cell>
          <cell r="T8850">
            <v>1</v>
          </cell>
          <cell r="U8850" t="str">
            <v>Launched</v>
          </cell>
          <cell r="V8850" t="str">
            <v>PRODUCT_STATUS</v>
          </cell>
          <cell r="W8850" t="str">
            <v/>
          </cell>
          <cell r="X8850" t="str">
            <v/>
          </cell>
          <cell r="Y8850" t="str">
            <v/>
          </cell>
          <cell r="Z8850">
            <v>601796</v>
          </cell>
          <cell r="AB8850" t="str">
            <v/>
          </cell>
          <cell r="AC8850" t="str">
            <v/>
          </cell>
          <cell r="AE8850" t="str">
            <v/>
          </cell>
          <cell r="AF8850" t="str">
            <v/>
          </cell>
          <cell r="AH8850" t="str">
            <v/>
          </cell>
          <cell r="AI8850" t="str">
            <v/>
          </cell>
          <cell r="AJ8850" t="str">
            <v>BL</v>
          </cell>
          <cell r="AK8850" t="str">
            <v>B</v>
          </cell>
          <cell r="AL8850" t="str">
            <v>SHARE_CATEGORY</v>
          </cell>
          <cell r="AM8850" t="str">
            <v/>
          </cell>
          <cell r="AN8850" t="str">
            <v/>
          </cell>
          <cell r="AO8850" t="str">
            <v/>
          </cell>
          <cell r="AP8850" t="str">
            <v/>
          </cell>
          <cell r="AQ8850" t="str">
            <v/>
          </cell>
          <cell r="AR8850" t="str">
            <v/>
          </cell>
          <cell r="AS8850" t="str">
            <v/>
          </cell>
          <cell r="AT8850" t="str">
            <v>N</v>
          </cell>
          <cell r="AV8850">
            <v>20171218</v>
          </cell>
          <cell r="AW8850">
            <v>20190624</v>
          </cell>
          <cell r="BB8850" t="str">
            <v>N</v>
          </cell>
          <cell r="BC8850" t="str">
            <v>No</v>
          </cell>
          <cell r="BD8850" t="str">
            <v>DICI_KIID</v>
          </cell>
          <cell r="BE8850" t="str">
            <v/>
          </cell>
          <cell r="BF8850" t="str">
            <v/>
          </cell>
          <cell r="BG8850" t="str">
            <v/>
          </cell>
          <cell r="BH8850" t="str">
            <v/>
          </cell>
          <cell r="BI8850" t="str">
            <v/>
          </cell>
          <cell r="BJ8850" t="str">
            <v/>
          </cell>
          <cell r="BK8850" t="str">
            <v/>
          </cell>
          <cell r="BL8850" t="str">
            <v/>
          </cell>
          <cell r="BN8850" t="str">
            <v/>
          </cell>
          <cell r="BO8850" t="str">
            <v/>
          </cell>
          <cell r="BQ8850" t="str">
            <v/>
          </cell>
          <cell r="BS8850" t="str">
            <v/>
          </cell>
          <cell r="BT8850" t="str">
            <v/>
          </cell>
          <cell r="BU8850" t="str">
            <v>Y</v>
          </cell>
          <cell r="BV8850" t="str">
            <v/>
          </cell>
          <cell r="BW8850" t="str">
            <v/>
          </cell>
          <cell r="BX8850" t="str">
            <v/>
          </cell>
          <cell r="BY8850" t="str">
            <v/>
          </cell>
          <cell r="BZ8850" t="str">
            <v/>
          </cell>
          <cell r="CH8850" t="str">
            <v/>
          </cell>
          <cell r="CI8850" t="str">
            <v/>
          </cell>
          <cell r="CJ8850" t="str">
            <v/>
          </cell>
          <cell r="CK8850" t="str">
            <v/>
          </cell>
          <cell r="CL8850" t="str">
            <v/>
          </cell>
          <cell r="CM8850" t="str">
            <v>No Benchmark</v>
          </cell>
          <cell r="CN8850" t="str">
            <v/>
          </cell>
          <cell r="CO8850" t="str">
            <v/>
          </cell>
          <cell r="CQ8850" t="str">
            <v/>
          </cell>
          <cell r="CR8850" t="str">
            <v/>
          </cell>
          <cell r="CS8850" t="str">
            <v/>
          </cell>
          <cell r="CU8850" t="str">
            <v/>
          </cell>
          <cell r="CV8850" t="str">
            <v/>
          </cell>
          <cell r="CZ8850" t="str">
            <v/>
          </cell>
          <cell r="DB8850" t="str">
            <v/>
          </cell>
          <cell r="DC8850" t="str">
            <v/>
          </cell>
          <cell r="DD8850" t="str">
            <v/>
          </cell>
          <cell r="DF8850" t="str">
            <v/>
          </cell>
          <cell r="DG8850" t="str">
            <v/>
          </cell>
          <cell r="DH8850" t="str">
            <v/>
          </cell>
          <cell r="DI8850" t="str">
            <v>N</v>
          </cell>
          <cell r="DL8850" t="str">
            <v/>
          </cell>
          <cell r="DM8850" t="str">
            <v/>
          </cell>
          <cell r="DN8850" t="str">
            <v/>
          </cell>
          <cell r="DP8850" t="str">
            <v/>
          </cell>
          <cell r="DQ8850" t="str">
            <v/>
          </cell>
          <cell r="DR8850" t="str">
            <v/>
          </cell>
          <cell r="DS8850" t="str">
            <v/>
          </cell>
          <cell r="DT8850" t="str">
            <v/>
          </cell>
        </row>
        <row r="8851">
          <cell r="I8851" t="str">
            <v>BR019VCTF003</v>
          </cell>
          <cell r="J8851" t="str">
            <v>BNP PARIBAS FLAVO FIM CRED PRIV INVESTIMENTO NO EXTERIOR [Classic, C]</v>
          </cell>
          <cell r="L8851" t="str">
            <v/>
          </cell>
          <cell r="M8851" t="str">
            <v/>
          </cell>
          <cell r="N8851" t="str">
            <v/>
          </cell>
          <cell r="P8851" t="str">
            <v/>
          </cell>
          <cell r="Q8851" t="str">
            <v/>
          </cell>
          <cell r="R8851" t="str">
            <v>BRL</v>
          </cell>
          <cell r="S8851" t="str">
            <v/>
          </cell>
          <cell r="T8851">
            <v>2</v>
          </cell>
          <cell r="U8851" t="str">
            <v>Closed</v>
          </cell>
          <cell r="V8851" t="str">
            <v>PRODUCT_STATUS</v>
          </cell>
          <cell r="W8851" t="str">
            <v/>
          </cell>
          <cell r="X8851" t="str">
            <v/>
          </cell>
          <cell r="Y8851" t="str">
            <v/>
          </cell>
          <cell r="Z8851">
            <v>545897</v>
          </cell>
          <cell r="AA8851">
            <v>261822</v>
          </cell>
          <cell r="AB8851" t="str">
            <v>BM BNP PARIBAS FLAVO FIM CRED PRIV INVESTIMENTO NO EXTERIOR [43411]</v>
          </cell>
          <cell r="AC8851" t="str">
            <v>BRL</v>
          </cell>
          <cell r="AE8851" t="str">
            <v/>
          </cell>
          <cell r="AF8851" t="str">
            <v/>
          </cell>
          <cell r="AH8851" t="str">
            <v/>
          </cell>
          <cell r="AI8851" t="str">
            <v/>
          </cell>
          <cell r="AJ8851" t="str">
            <v>CLAS</v>
          </cell>
          <cell r="AK8851" t="str">
            <v>Classic</v>
          </cell>
          <cell r="AL8851" t="str">
            <v>SHARE_CATEGORY</v>
          </cell>
          <cell r="AM8851" t="str">
            <v>C</v>
          </cell>
          <cell r="AN8851" t="str">
            <v>Capitalisation</v>
          </cell>
          <cell r="AO8851" t="str">
            <v>SHARE_TYPE</v>
          </cell>
          <cell r="AP8851" t="str">
            <v/>
          </cell>
          <cell r="AQ8851" t="str">
            <v/>
          </cell>
          <cell r="AR8851" t="str">
            <v/>
          </cell>
          <cell r="AS8851" t="str">
            <v/>
          </cell>
          <cell r="AT8851" t="str">
            <v>N</v>
          </cell>
          <cell r="AU8851">
            <v>20190322</v>
          </cell>
          <cell r="AV8851">
            <v>20190322</v>
          </cell>
          <cell r="AW8851">
            <v>20190322</v>
          </cell>
          <cell r="AX8851">
            <v>20190322</v>
          </cell>
          <cell r="AY8851">
            <v>20220816</v>
          </cell>
          <cell r="AZ8851">
            <v>20220816</v>
          </cell>
          <cell r="BA8851">
            <v>20220816</v>
          </cell>
          <cell r="BB8851" t="str">
            <v>N</v>
          </cell>
          <cell r="BC8851" t="str">
            <v>No</v>
          </cell>
          <cell r="BD8851" t="str">
            <v>DICI_KIID</v>
          </cell>
          <cell r="BE8851" t="str">
            <v/>
          </cell>
          <cell r="BF8851" t="str">
            <v/>
          </cell>
          <cell r="BG8851" t="str">
            <v/>
          </cell>
          <cell r="BH8851" t="str">
            <v/>
          </cell>
          <cell r="BI8851" t="str">
            <v/>
          </cell>
          <cell r="BJ8851" t="str">
            <v/>
          </cell>
          <cell r="BK8851" t="str">
            <v/>
          </cell>
          <cell r="BL8851" t="str">
            <v/>
          </cell>
          <cell r="BN8851" t="str">
            <v/>
          </cell>
          <cell r="BO8851" t="str">
            <v/>
          </cell>
          <cell r="BQ8851" t="str">
            <v/>
          </cell>
          <cell r="BS8851" t="str">
            <v/>
          </cell>
          <cell r="BT8851" t="str">
            <v/>
          </cell>
          <cell r="BU8851" t="str">
            <v>Y</v>
          </cell>
          <cell r="BV8851" t="str">
            <v/>
          </cell>
          <cell r="BW8851" t="str">
            <v/>
          </cell>
          <cell r="BX8851" t="str">
            <v/>
          </cell>
          <cell r="BY8851" t="str">
            <v/>
          </cell>
          <cell r="BZ8851" t="str">
            <v/>
          </cell>
          <cell r="CH8851" t="str">
            <v/>
          </cell>
          <cell r="CI8851" t="str">
            <v/>
          </cell>
          <cell r="CJ8851" t="str">
            <v/>
          </cell>
          <cell r="CK8851" t="str">
            <v/>
          </cell>
          <cell r="CL8851" t="str">
            <v/>
          </cell>
          <cell r="CM8851" t="str">
            <v>No Benchmark</v>
          </cell>
          <cell r="CN8851" t="str">
            <v/>
          </cell>
          <cell r="CO8851" t="str">
            <v/>
          </cell>
          <cell r="CQ8851" t="str">
            <v/>
          </cell>
          <cell r="CR8851" t="str">
            <v/>
          </cell>
          <cell r="CS8851" t="str">
            <v/>
          </cell>
          <cell r="CU8851" t="str">
            <v/>
          </cell>
          <cell r="CV8851" t="str">
            <v/>
          </cell>
          <cell r="CZ8851" t="str">
            <v/>
          </cell>
          <cell r="DB8851" t="str">
            <v/>
          </cell>
          <cell r="DC8851" t="str">
            <v/>
          </cell>
          <cell r="DD8851" t="str">
            <v/>
          </cell>
          <cell r="DF8851" t="str">
            <v/>
          </cell>
          <cell r="DG8851" t="str">
            <v/>
          </cell>
          <cell r="DH8851" t="str">
            <v/>
          </cell>
          <cell r="DI8851" t="str">
            <v>N</v>
          </cell>
          <cell r="DL8851" t="str">
            <v/>
          </cell>
          <cell r="DM8851" t="str">
            <v/>
          </cell>
          <cell r="DN8851" t="str">
            <v/>
          </cell>
          <cell r="DP8851" t="str">
            <v/>
          </cell>
          <cell r="DQ8851" t="str">
            <v/>
          </cell>
          <cell r="DR8851" t="str">
            <v/>
          </cell>
          <cell r="DS8851" t="str">
            <v/>
          </cell>
          <cell r="DT8851" t="str">
            <v/>
          </cell>
        </row>
        <row r="8852">
          <cell r="I8852" t="str">
            <v>FL0000000002</v>
          </cell>
          <cell r="J8852" t="str">
            <v>FFL BALANCED [C, C]</v>
          </cell>
          <cell r="K8852">
            <v>986</v>
          </cell>
          <cell r="L8852" t="str">
            <v>Undefined</v>
          </cell>
          <cell r="M8852" t="str">
            <v>INVEST_LEGAL_TYPE</v>
          </cell>
          <cell r="N8852" t="str">
            <v/>
          </cell>
          <cell r="P8852" t="str">
            <v/>
          </cell>
          <cell r="Q8852" t="str">
            <v/>
          </cell>
          <cell r="R8852" t="str">
            <v>EUR</v>
          </cell>
          <cell r="S8852" t="str">
            <v>N</v>
          </cell>
          <cell r="T8852">
            <v>2</v>
          </cell>
          <cell r="U8852" t="str">
            <v>Closed</v>
          </cell>
          <cell r="V8852" t="str">
            <v>PRODUCT_STATUS</v>
          </cell>
          <cell r="W8852" t="str">
            <v/>
          </cell>
          <cell r="X8852" t="str">
            <v/>
          </cell>
          <cell r="Y8852" t="str">
            <v/>
          </cell>
          <cell r="Z8852">
            <v>229151</v>
          </cell>
          <cell r="AA8852">
            <v>192267</v>
          </cell>
          <cell r="AB8852" t="str">
            <v>BM FFL BALANCED</v>
          </cell>
          <cell r="AC8852" t="str">
            <v>EUR</v>
          </cell>
          <cell r="AE8852" t="str">
            <v/>
          </cell>
          <cell r="AF8852" t="str">
            <v/>
          </cell>
          <cell r="AH8852" t="str">
            <v/>
          </cell>
          <cell r="AI8852" t="str">
            <v/>
          </cell>
          <cell r="AJ8852" t="str">
            <v>CL</v>
          </cell>
          <cell r="AK8852" t="str">
            <v>C</v>
          </cell>
          <cell r="AL8852" t="str">
            <v>SHARE_CATEGORY</v>
          </cell>
          <cell r="AM8852" t="str">
            <v>C</v>
          </cell>
          <cell r="AN8852" t="str">
            <v>Capitalisation</v>
          </cell>
          <cell r="AO8852" t="str">
            <v>SHARE_TYPE</v>
          </cell>
          <cell r="AP8852" t="str">
            <v>N</v>
          </cell>
          <cell r="AQ8852" t="str">
            <v/>
          </cell>
          <cell r="AR8852" t="str">
            <v/>
          </cell>
          <cell r="AS8852" t="str">
            <v/>
          </cell>
          <cell r="AT8852" t="str">
            <v>N</v>
          </cell>
          <cell r="AV8852">
            <v>19950428</v>
          </cell>
          <cell r="AW8852">
            <v>19950428</v>
          </cell>
          <cell r="AX8852">
            <v>19950428</v>
          </cell>
          <cell r="AY8852">
            <v>20190430</v>
          </cell>
          <cell r="AZ8852">
            <v>20190430</v>
          </cell>
          <cell r="BB8852" t="str">
            <v>N</v>
          </cell>
          <cell r="BC8852" t="str">
            <v>No</v>
          </cell>
          <cell r="BD8852" t="str">
            <v>DICI_KIID</v>
          </cell>
          <cell r="BE8852" t="str">
            <v/>
          </cell>
          <cell r="BF8852" t="str">
            <v/>
          </cell>
          <cell r="BG8852" t="str">
            <v/>
          </cell>
          <cell r="BH8852" t="str">
            <v/>
          </cell>
          <cell r="BI8852" t="str">
            <v>N</v>
          </cell>
          <cell r="BJ8852" t="str">
            <v/>
          </cell>
          <cell r="BK8852" t="str">
            <v/>
          </cell>
          <cell r="BL8852" t="str">
            <v/>
          </cell>
          <cell r="BN8852" t="str">
            <v/>
          </cell>
          <cell r="BO8852" t="str">
            <v/>
          </cell>
          <cell r="BQ8852" t="str">
            <v/>
          </cell>
          <cell r="BS8852" t="str">
            <v/>
          </cell>
          <cell r="BT8852" t="str">
            <v/>
          </cell>
          <cell r="BU8852" t="str">
            <v>Y</v>
          </cell>
          <cell r="BV8852" t="str">
            <v/>
          </cell>
          <cell r="BW8852" t="str">
            <v/>
          </cell>
          <cell r="BX8852" t="str">
            <v/>
          </cell>
          <cell r="BY8852" t="str">
            <v/>
          </cell>
          <cell r="BZ8852" t="str">
            <v/>
          </cell>
          <cell r="CH8852" t="str">
            <v/>
          </cell>
          <cell r="CI8852" t="str">
            <v/>
          </cell>
          <cell r="CJ8852" t="str">
            <v/>
          </cell>
          <cell r="CK8852" t="str">
            <v/>
          </cell>
          <cell r="CL8852" t="str">
            <v/>
          </cell>
          <cell r="CM8852" t="str">
            <v>20% MSCI Europe (EUR) NR + 14% MSCI USA (EUR) NR + 50% Bloomberg Barclays Euro Aggregate (EUR) RI + 8% MSCI Emerging Markets (Free) (EUR) NR + 8% MSCI Japan (EUR) NR</v>
          </cell>
          <cell r="CN8852" t="str">
            <v/>
          </cell>
          <cell r="CO8852" t="str">
            <v/>
          </cell>
          <cell r="CQ8852" t="str">
            <v/>
          </cell>
          <cell r="CR8852" t="str">
            <v/>
          </cell>
          <cell r="CS8852" t="str">
            <v/>
          </cell>
          <cell r="CU8852" t="str">
            <v/>
          </cell>
          <cell r="CV8852" t="str">
            <v/>
          </cell>
          <cell r="CZ8852" t="str">
            <v/>
          </cell>
          <cell r="DB8852" t="str">
            <v/>
          </cell>
          <cell r="DC8852" t="str">
            <v/>
          </cell>
          <cell r="DD8852" t="str">
            <v/>
          </cell>
          <cell r="DF8852" t="str">
            <v/>
          </cell>
          <cell r="DG8852" t="str">
            <v/>
          </cell>
          <cell r="DH8852" t="str">
            <v/>
          </cell>
          <cell r="DI8852" t="str">
            <v/>
          </cell>
          <cell r="DL8852" t="str">
            <v/>
          </cell>
          <cell r="DM8852" t="str">
            <v/>
          </cell>
          <cell r="DN8852" t="str">
            <v/>
          </cell>
          <cell r="DP8852" t="str">
            <v/>
          </cell>
          <cell r="DQ8852" t="str">
            <v/>
          </cell>
          <cell r="DR8852" t="str">
            <v/>
          </cell>
          <cell r="DS8852" t="str">
            <v/>
          </cell>
          <cell r="DT8852" t="str">
            <v/>
          </cell>
        </row>
        <row r="8853">
          <cell r="I8853" t="str">
            <v>BRDIN1CTF004</v>
          </cell>
          <cell r="J8853" t="str">
            <v>BNPP DINAMICO RF FIF RENDA FIXA LONGO PRAZO RESPONSABILIDADE LIMITADA  [Classic, C]</v>
          </cell>
          <cell r="L8853" t="str">
            <v/>
          </cell>
          <cell r="M8853" t="str">
            <v/>
          </cell>
          <cell r="N8853" t="str">
            <v/>
          </cell>
          <cell r="P8853" t="str">
            <v/>
          </cell>
          <cell r="Q8853" t="str">
            <v/>
          </cell>
          <cell r="R8853" t="str">
            <v>BRL</v>
          </cell>
          <cell r="S8853" t="str">
            <v>N</v>
          </cell>
          <cell r="T8853">
            <v>1</v>
          </cell>
          <cell r="U8853" t="str">
            <v>Launched</v>
          </cell>
          <cell r="V8853" t="str">
            <v>PRODUCT_STATUS</v>
          </cell>
          <cell r="W8853" t="str">
            <v/>
          </cell>
          <cell r="X8853" t="str">
            <v/>
          </cell>
          <cell r="Y8853" t="str">
            <v/>
          </cell>
          <cell r="Z8853">
            <v>610789</v>
          </cell>
          <cell r="AA8853">
            <v>261741</v>
          </cell>
          <cell r="AB8853" t="str">
            <v>BM BNP PARIBAS DINAMICO RF FI RENDA FIXA LONGO PRAZO [15003]</v>
          </cell>
          <cell r="AC8853" t="str">
            <v>BRL</v>
          </cell>
          <cell r="AE8853" t="str">
            <v/>
          </cell>
          <cell r="AF8853" t="str">
            <v/>
          </cell>
          <cell r="AH8853" t="str">
            <v/>
          </cell>
          <cell r="AI8853" t="str">
            <v/>
          </cell>
          <cell r="AJ8853" t="str">
            <v>CLAS</v>
          </cell>
          <cell r="AK8853" t="str">
            <v>Classic</v>
          </cell>
          <cell r="AL8853" t="str">
            <v>SHARE_CATEGORY</v>
          </cell>
          <cell r="AM8853" t="str">
            <v>C</v>
          </cell>
          <cell r="AN8853" t="str">
            <v>Capitalisation</v>
          </cell>
          <cell r="AO8853" t="str">
            <v>SHARE_TYPE</v>
          </cell>
          <cell r="AP8853" t="str">
            <v>N</v>
          </cell>
          <cell r="AQ8853" t="str">
            <v/>
          </cell>
          <cell r="AR8853" t="str">
            <v/>
          </cell>
          <cell r="AS8853" t="str">
            <v/>
          </cell>
          <cell r="AT8853" t="str">
            <v>N</v>
          </cell>
          <cell r="AV8853">
            <v>20070531</v>
          </cell>
          <cell r="BB8853" t="str">
            <v>N</v>
          </cell>
          <cell r="BC8853" t="str">
            <v>No</v>
          </cell>
          <cell r="BD8853" t="str">
            <v>DICI_KIID</v>
          </cell>
          <cell r="BE8853" t="str">
            <v/>
          </cell>
          <cell r="BF8853" t="str">
            <v/>
          </cell>
          <cell r="BG8853" t="str">
            <v/>
          </cell>
          <cell r="BH8853" t="str">
            <v/>
          </cell>
          <cell r="BI8853" t="str">
            <v>N</v>
          </cell>
          <cell r="BJ8853" t="str">
            <v/>
          </cell>
          <cell r="BK8853" t="str">
            <v/>
          </cell>
          <cell r="BL8853" t="str">
            <v/>
          </cell>
          <cell r="BN8853" t="str">
            <v/>
          </cell>
          <cell r="BO8853" t="str">
            <v/>
          </cell>
          <cell r="BQ8853" t="str">
            <v/>
          </cell>
          <cell r="BR8853">
            <v>4</v>
          </cell>
          <cell r="BS8853" t="str">
            <v>****</v>
          </cell>
          <cell r="BT8853" t="str">
            <v>NOTATION_MORNINGSTAR_RATING</v>
          </cell>
          <cell r="BU8853" t="str">
            <v>Y</v>
          </cell>
          <cell r="BV8853" t="str">
            <v/>
          </cell>
          <cell r="BW8853" t="str">
            <v/>
          </cell>
          <cell r="BX8853" t="str">
            <v/>
          </cell>
          <cell r="BY8853" t="str">
            <v/>
          </cell>
          <cell r="BZ8853" t="str">
            <v/>
          </cell>
          <cell r="CH8853" t="str">
            <v/>
          </cell>
          <cell r="CI8853" t="str">
            <v/>
          </cell>
          <cell r="CJ8853" t="str">
            <v/>
          </cell>
          <cell r="CK8853" t="str">
            <v/>
          </cell>
          <cell r="CL8853" t="str">
            <v/>
          </cell>
          <cell r="CM8853" t="str">
            <v>No Benchmark</v>
          </cell>
          <cell r="CN8853" t="str">
            <v/>
          </cell>
          <cell r="CO8853" t="str">
            <v/>
          </cell>
          <cell r="CQ8853" t="str">
            <v/>
          </cell>
          <cell r="CR8853" t="str">
            <v/>
          </cell>
          <cell r="CS8853" t="str">
            <v/>
          </cell>
          <cell r="CU8853" t="str">
            <v/>
          </cell>
          <cell r="CV8853" t="str">
            <v/>
          </cell>
          <cell r="CZ8853" t="str">
            <v/>
          </cell>
          <cell r="DB8853" t="str">
            <v/>
          </cell>
          <cell r="DC8853" t="str">
            <v/>
          </cell>
          <cell r="DD8853" t="str">
            <v/>
          </cell>
          <cell r="DF8853" t="str">
            <v/>
          </cell>
          <cell r="DG8853" t="str">
            <v/>
          </cell>
          <cell r="DH8853" t="str">
            <v/>
          </cell>
          <cell r="DI8853" t="str">
            <v>N</v>
          </cell>
          <cell r="DL8853" t="str">
            <v/>
          </cell>
          <cell r="DM8853" t="str">
            <v/>
          </cell>
          <cell r="DN8853" t="str">
            <v/>
          </cell>
          <cell r="DP8853" t="str">
            <v/>
          </cell>
          <cell r="DQ8853" t="str">
            <v/>
          </cell>
          <cell r="DR8853" t="str">
            <v/>
          </cell>
          <cell r="DS8853" t="str">
            <v/>
          </cell>
          <cell r="DT8853" t="str">
            <v/>
          </cell>
        </row>
        <row r="8854">
          <cell r="I8854" t="str">
            <v>BRIMBXCTF006</v>
          </cell>
          <cell r="J8854" t="str">
            <v>BNP PARIBAS MIRANTE FUNDO DE INVESTIMENTO EM AÇÕES  [Classic, C]</v>
          </cell>
          <cell r="L8854" t="str">
            <v/>
          </cell>
          <cell r="M8854" t="str">
            <v/>
          </cell>
          <cell r="N8854" t="str">
            <v/>
          </cell>
          <cell r="P8854" t="str">
            <v/>
          </cell>
          <cell r="Q8854" t="str">
            <v/>
          </cell>
          <cell r="R8854" t="str">
            <v>BRL</v>
          </cell>
          <cell r="S8854" t="str">
            <v/>
          </cell>
          <cell r="T8854">
            <v>2</v>
          </cell>
          <cell r="U8854" t="str">
            <v>Closed</v>
          </cell>
          <cell r="V8854" t="str">
            <v>PRODUCT_STATUS</v>
          </cell>
          <cell r="W8854" t="str">
            <v/>
          </cell>
          <cell r="X8854" t="str">
            <v/>
          </cell>
          <cell r="Y8854" t="str">
            <v/>
          </cell>
          <cell r="Z8854">
            <v>506190</v>
          </cell>
          <cell r="AB8854" t="str">
            <v/>
          </cell>
          <cell r="AC8854" t="str">
            <v/>
          </cell>
          <cell r="AE8854" t="str">
            <v/>
          </cell>
          <cell r="AF8854" t="str">
            <v/>
          </cell>
          <cell r="AH8854" t="str">
            <v/>
          </cell>
          <cell r="AI8854" t="str">
            <v/>
          </cell>
          <cell r="AJ8854" t="str">
            <v>CLAS</v>
          </cell>
          <cell r="AK8854" t="str">
            <v>Classic</v>
          </cell>
          <cell r="AL8854" t="str">
            <v>SHARE_CATEGORY</v>
          </cell>
          <cell r="AM8854" t="str">
            <v>C</v>
          </cell>
          <cell r="AN8854" t="str">
            <v>Capitalisation</v>
          </cell>
          <cell r="AO8854" t="str">
            <v>SHARE_TYPE</v>
          </cell>
          <cell r="AP8854" t="str">
            <v/>
          </cell>
          <cell r="AQ8854" t="str">
            <v/>
          </cell>
          <cell r="AR8854" t="str">
            <v/>
          </cell>
          <cell r="AS8854" t="str">
            <v/>
          </cell>
          <cell r="AT8854" t="str">
            <v>N</v>
          </cell>
          <cell r="AV8854">
            <v>20171006</v>
          </cell>
          <cell r="AW8854">
            <v>20171006</v>
          </cell>
          <cell r="AX8854">
            <v>20171006</v>
          </cell>
          <cell r="BB8854" t="str">
            <v>N</v>
          </cell>
          <cell r="BC8854" t="str">
            <v>No</v>
          </cell>
          <cell r="BD8854" t="str">
            <v>DICI_KIID</v>
          </cell>
          <cell r="BE8854" t="str">
            <v/>
          </cell>
          <cell r="BF8854" t="str">
            <v/>
          </cell>
          <cell r="BG8854" t="str">
            <v/>
          </cell>
          <cell r="BH8854" t="str">
            <v/>
          </cell>
          <cell r="BI8854" t="str">
            <v/>
          </cell>
          <cell r="BJ8854" t="str">
            <v/>
          </cell>
          <cell r="BK8854" t="str">
            <v/>
          </cell>
          <cell r="BL8854" t="str">
            <v/>
          </cell>
          <cell r="BN8854" t="str">
            <v/>
          </cell>
          <cell r="BO8854" t="str">
            <v/>
          </cell>
          <cell r="BQ8854" t="str">
            <v/>
          </cell>
          <cell r="BS8854" t="str">
            <v/>
          </cell>
          <cell r="BT8854" t="str">
            <v/>
          </cell>
          <cell r="BU8854" t="str">
            <v>N</v>
          </cell>
          <cell r="BV8854" t="str">
            <v/>
          </cell>
          <cell r="BW8854" t="str">
            <v/>
          </cell>
          <cell r="BX8854" t="str">
            <v/>
          </cell>
          <cell r="BY8854" t="str">
            <v/>
          </cell>
          <cell r="BZ8854" t="str">
            <v/>
          </cell>
          <cell r="CH8854" t="str">
            <v/>
          </cell>
          <cell r="CI8854" t="str">
            <v/>
          </cell>
          <cell r="CJ8854" t="str">
            <v/>
          </cell>
          <cell r="CK8854" t="str">
            <v/>
          </cell>
          <cell r="CL8854" t="str">
            <v/>
          </cell>
          <cell r="CM8854" t="str">
            <v/>
          </cell>
          <cell r="CN8854" t="str">
            <v/>
          </cell>
          <cell r="CO8854" t="str">
            <v/>
          </cell>
          <cell r="CQ8854" t="str">
            <v/>
          </cell>
          <cell r="CR8854" t="str">
            <v/>
          </cell>
          <cell r="CS8854" t="str">
            <v/>
          </cell>
          <cell r="CU8854" t="str">
            <v/>
          </cell>
          <cell r="CV8854" t="str">
            <v/>
          </cell>
          <cell r="CZ8854" t="str">
            <v/>
          </cell>
          <cell r="DB8854" t="str">
            <v/>
          </cell>
          <cell r="DC8854" t="str">
            <v/>
          </cell>
          <cell r="DD8854" t="str">
            <v/>
          </cell>
          <cell r="DF8854" t="str">
            <v/>
          </cell>
          <cell r="DG8854" t="str">
            <v/>
          </cell>
          <cell r="DH8854" t="str">
            <v/>
          </cell>
          <cell r="DI8854" t="str">
            <v/>
          </cell>
          <cell r="DL8854" t="str">
            <v/>
          </cell>
          <cell r="DM8854" t="str">
            <v/>
          </cell>
          <cell r="DN8854" t="str">
            <v/>
          </cell>
          <cell r="DP8854" t="str">
            <v/>
          </cell>
          <cell r="DQ8854" t="str">
            <v/>
          </cell>
          <cell r="DR8854" t="str">
            <v/>
          </cell>
          <cell r="DS8854" t="str">
            <v/>
          </cell>
          <cell r="DT8854" t="str">
            <v/>
          </cell>
        </row>
        <row r="8855">
          <cell r="I8855" t="str">
            <v>FL0000000024</v>
          </cell>
          <cell r="J8855" t="str">
            <v>TOP FUND CRESCENDO [C, C]</v>
          </cell>
          <cell r="K8855">
            <v>986</v>
          </cell>
          <cell r="L8855" t="str">
            <v>Undefined</v>
          </cell>
          <cell r="M8855" t="str">
            <v>INVEST_LEGAL_TYPE</v>
          </cell>
          <cell r="N8855" t="str">
            <v/>
          </cell>
          <cell r="P8855" t="str">
            <v/>
          </cell>
          <cell r="Q8855" t="str">
            <v/>
          </cell>
          <cell r="R8855" t="str">
            <v>EUR</v>
          </cell>
          <cell r="S8855" t="str">
            <v>N</v>
          </cell>
          <cell r="T8855">
            <v>2</v>
          </cell>
          <cell r="U8855" t="str">
            <v>Closed</v>
          </cell>
          <cell r="V8855" t="str">
            <v>PRODUCT_STATUS</v>
          </cell>
          <cell r="W8855" t="str">
            <v/>
          </cell>
          <cell r="X8855" t="str">
            <v/>
          </cell>
          <cell r="Y8855" t="str">
            <v/>
          </cell>
          <cell r="Z8855">
            <v>229149</v>
          </cell>
          <cell r="AA8855">
            <v>192269</v>
          </cell>
          <cell r="AB8855" t="str">
            <v>BM TOP FUND CRESCENDO</v>
          </cell>
          <cell r="AC8855" t="str">
            <v>EUR</v>
          </cell>
          <cell r="AE8855" t="str">
            <v/>
          </cell>
          <cell r="AF8855" t="str">
            <v/>
          </cell>
          <cell r="AH8855" t="str">
            <v/>
          </cell>
          <cell r="AI8855" t="str">
            <v/>
          </cell>
          <cell r="AJ8855" t="str">
            <v>CL</v>
          </cell>
          <cell r="AK8855" t="str">
            <v>C</v>
          </cell>
          <cell r="AL8855" t="str">
            <v>SHARE_CATEGORY</v>
          </cell>
          <cell r="AM8855" t="str">
            <v>C</v>
          </cell>
          <cell r="AN8855" t="str">
            <v>Capitalisation</v>
          </cell>
          <cell r="AO8855" t="str">
            <v>SHARE_TYPE</v>
          </cell>
          <cell r="AP8855" t="str">
            <v>N</v>
          </cell>
          <cell r="AQ8855" t="str">
            <v/>
          </cell>
          <cell r="AR8855" t="str">
            <v/>
          </cell>
          <cell r="AS8855" t="str">
            <v/>
          </cell>
          <cell r="AT8855" t="str">
            <v>N</v>
          </cell>
          <cell r="AV8855">
            <v>19920908</v>
          </cell>
          <cell r="AW8855">
            <v>19920908</v>
          </cell>
          <cell r="AX8855">
            <v>19920908</v>
          </cell>
          <cell r="AY8855">
            <v>20190430</v>
          </cell>
          <cell r="AZ8855">
            <v>20190430</v>
          </cell>
          <cell r="BB8855" t="str">
            <v>N</v>
          </cell>
          <cell r="BC8855" t="str">
            <v>No</v>
          </cell>
          <cell r="BD8855" t="str">
            <v>DICI_KIID</v>
          </cell>
          <cell r="BE8855" t="str">
            <v/>
          </cell>
          <cell r="BF8855" t="str">
            <v/>
          </cell>
          <cell r="BG8855" t="str">
            <v/>
          </cell>
          <cell r="BH8855" t="str">
            <v/>
          </cell>
          <cell r="BI8855" t="str">
            <v>N</v>
          </cell>
          <cell r="BJ8855" t="str">
            <v/>
          </cell>
          <cell r="BK8855" t="str">
            <v/>
          </cell>
          <cell r="BL8855" t="str">
            <v/>
          </cell>
          <cell r="BN8855" t="str">
            <v/>
          </cell>
          <cell r="BO8855" t="str">
            <v/>
          </cell>
          <cell r="BQ8855" t="str">
            <v/>
          </cell>
          <cell r="BS8855" t="str">
            <v/>
          </cell>
          <cell r="BT8855" t="str">
            <v/>
          </cell>
          <cell r="BU8855" t="str">
            <v>Y</v>
          </cell>
          <cell r="BV8855" t="str">
            <v/>
          </cell>
          <cell r="BW8855" t="str">
            <v/>
          </cell>
          <cell r="BX8855" t="str">
            <v/>
          </cell>
          <cell r="BY8855" t="str">
            <v/>
          </cell>
          <cell r="BZ8855" t="str">
            <v/>
          </cell>
          <cell r="CH8855" t="str">
            <v/>
          </cell>
          <cell r="CI8855" t="str">
            <v/>
          </cell>
          <cell r="CJ8855" t="str">
            <v/>
          </cell>
          <cell r="CK8855" t="str">
            <v/>
          </cell>
          <cell r="CL8855" t="str">
            <v/>
          </cell>
          <cell r="CM8855" t="str">
            <v>20% MSCI Europe (EUR) NR + 14% MSCI USA (EUR) NR + 50% Bloomberg Barclays Euro Aggregate (EUR) RI + 8% MSCI Emerging Markets (Free) (EUR) NR + 8% MSCI Japan (EUR) NR</v>
          </cell>
          <cell r="CN8855" t="str">
            <v/>
          </cell>
          <cell r="CO8855" t="str">
            <v/>
          </cell>
          <cell r="CQ8855" t="str">
            <v/>
          </cell>
          <cell r="CR8855" t="str">
            <v/>
          </cell>
          <cell r="CS8855" t="str">
            <v/>
          </cell>
          <cell r="CU8855" t="str">
            <v/>
          </cell>
          <cell r="CV8855" t="str">
            <v/>
          </cell>
          <cell r="CZ8855" t="str">
            <v/>
          </cell>
          <cell r="DB8855" t="str">
            <v/>
          </cell>
          <cell r="DC8855" t="str">
            <v/>
          </cell>
          <cell r="DD8855" t="str">
            <v/>
          </cell>
          <cell r="DF8855" t="str">
            <v/>
          </cell>
          <cell r="DG8855" t="str">
            <v/>
          </cell>
          <cell r="DH8855" t="str">
            <v/>
          </cell>
          <cell r="DI8855" t="str">
            <v/>
          </cell>
          <cell r="DL8855" t="str">
            <v/>
          </cell>
          <cell r="DM8855" t="str">
            <v/>
          </cell>
          <cell r="DN8855" t="str">
            <v/>
          </cell>
          <cell r="DP8855" t="str">
            <v/>
          </cell>
          <cell r="DQ8855" t="str">
            <v/>
          </cell>
          <cell r="DR8855" t="str">
            <v/>
          </cell>
          <cell r="DS8855" t="str">
            <v/>
          </cell>
          <cell r="DT8855" t="str">
            <v/>
          </cell>
        </row>
        <row r="8856">
          <cell r="I8856" t="str">
            <v>QS000212KQK8</v>
          </cell>
          <cell r="J8856" t="str">
            <v>FONDS DANONE RELAIS 2020 [Classic, C]</v>
          </cell>
          <cell r="L8856" t="str">
            <v/>
          </cell>
          <cell r="M8856" t="str">
            <v/>
          </cell>
          <cell r="N8856" t="str">
            <v/>
          </cell>
          <cell r="O8856">
            <v>1</v>
          </cell>
          <cell r="P8856" t="str">
            <v>Bearer</v>
          </cell>
          <cell r="Q8856" t="str">
            <v>SHARE_FORM</v>
          </cell>
          <cell r="R8856" t="str">
            <v>EUR</v>
          </cell>
          <cell r="S8856" t="str">
            <v/>
          </cell>
          <cell r="T8856">
            <v>2</v>
          </cell>
          <cell r="U8856" t="str">
            <v>Closed</v>
          </cell>
          <cell r="V8856" t="str">
            <v>PRODUCT_STATUS</v>
          </cell>
          <cell r="W8856" t="str">
            <v>15</v>
          </cell>
          <cell r="X8856" t="str">
            <v>Termination in progress</v>
          </cell>
          <cell r="Y8856" t="str">
            <v/>
          </cell>
          <cell r="Z8856">
            <v>252259</v>
          </cell>
          <cell r="AA8856">
            <v>0</v>
          </cell>
          <cell r="AB8856" t="str">
            <v>No Benchmark</v>
          </cell>
          <cell r="AC8856" t="str">
            <v>EUR</v>
          </cell>
          <cell r="AE8856" t="str">
            <v/>
          </cell>
          <cell r="AF8856" t="str">
            <v/>
          </cell>
          <cell r="AH8856" t="str">
            <v/>
          </cell>
          <cell r="AI8856" t="str">
            <v/>
          </cell>
          <cell r="AJ8856" t="str">
            <v>CLAS</v>
          </cell>
          <cell r="AK8856" t="str">
            <v>Classic</v>
          </cell>
          <cell r="AL8856" t="str">
            <v>SHARE_CATEGORY</v>
          </cell>
          <cell r="AM8856" t="str">
            <v>C</v>
          </cell>
          <cell r="AN8856" t="str">
            <v>Capitalisation</v>
          </cell>
          <cell r="AO8856" t="str">
            <v>SHARE_TYPE</v>
          </cell>
          <cell r="AP8856" t="str">
            <v/>
          </cell>
          <cell r="AQ8856" t="str">
            <v/>
          </cell>
          <cell r="AR8856" t="str">
            <v/>
          </cell>
          <cell r="AS8856" t="str">
            <v/>
          </cell>
          <cell r="AT8856" t="str">
            <v>N</v>
          </cell>
          <cell r="AV8856">
            <v>20200422</v>
          </cell>
          <cell r="AW8856">
            <v>20200422</v>
          </cell>
          <cell r="AY8856">
            <v>20200729</v>
          </cell>
          <cell r="AZ8856">
            <v>20200729</v>
          </cell>
          <cell r="BA8856">
            <v>20200728</v>
          </cell>
          <cell r="BB8856" t="str">
            <v>Y</v>
          </cell>
          <cell r="BC8856" t="str">
            <v>Yes</v>
          </cell>
          <cell r="BD8856" t="str">
            <v>DICI_KIID</v>
          </cell>
          <cell r="BE8856" t="str">
            <v/>
          </cell>
          <cell r="BF8856" t="str">
            <v/>
          </cell>
          <cell r="BG8856" t="str">
            <v/>
          </cell>
          <cell r="BH8856" t="str">
            <v/>
          </cell>
          <cell r="BI8856" t="str">
            <v>Y</v>
          </cell>
          <cell r="BJ8856" t="str">
            <v>0.0001</v>
          </cell>
          <cell r="BK8856" t="str">
            <v>Y</v>
          </cell>
          <cell r="BL8856" t="str">
            <v>0.0001</v>
          </cell>
          <cell r="BM8856">
            <v>42</v>
          </cell>
          <cell r="BN88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56" t="str">
            <v>RISK_NARRATIVE</v>
          </cell>
          <cell r="BP8856">
            <v>7</v>
          </cell>
          <cell r="BQ8856" t="str">
            <v/>
          </cell>
          <cell r="BS8856" t="str">
            <v/>
          </cell>
          <cell r="BT8856" t="str">
            <v/>
          </cell>
          <cell r="BU8856" t="str">
            <v>Y</v>
          </cell>
          <cell r="BV8856" t="str">
            <v/>
          </cell>
          <cell r="BW8856" t="str">
            <v/>
          </cell>
          <cell r="BX8856" t="str">
            <v>BNP IP-FR</v>
          </cell>
          <cell r="BY8856" t="str">
            <v>BNP IP-FR</v>
          </cell>
          <cell r="BZ8856" t="str">
            <v>LIBRARY_FUNDSQUARE</v>
          </cell>
          <cell r="CA8856">
            <v>30</v>
          </cell>
          <cell r="CB8856">
            <v>5</v>
          </cell>
          <cell r="CC8856">
            <v>20200414</v>
          </cell>
          <cell r="CE8856">
            <v>5</v>
          </cell>
          <cell r="CF8856">
            <v>1</v>
          </cell>
          <cell r="CH8856" t="str">
            <v/>
          </cell>
          <cell r="CI8856" t="str">
            <v/>
          </cell>
          <cell r="CJ8856" t="str">
            <v/>
          </cell>
          <cell r="CK8856" t="str">
            <v/>
          </cell>
          <cell r="CL8856" t="str">
            <v/>
          </cell>
          <cell r="CM8856" t="str">
            <v>No Benchmark</v>
          </cell>
          <cell r="CN8856" t="str">
            <v/>
          </cell>
          <cell r="CO8856" t="str">
            <v/>
          </cell>
          <cell r="CQ8856" t="str">
            <v/>
          </cell>
          <cell r="CR8856" t="str">
            <v/>
          </cell>
          <cell r="CS8856" t="str">
            <v/>
          </cell>
          <cell r="CU8856" t="str">
            <v/>
          </cell>
          <cell r="CV8856" t="str">
            <v/>
          </cell>
          <cell r="CZ8856" t="str">
            <v>En raison de conditions de marché inhabituelles, d'autres risques peuvent être générés, tels que: Risque(s) Concentration</v>
          </cell>
          <cell r="DB8856" t="str">
            <v/>
          </cell>
          <cell r="DC8856" t="str">
            <v/>
          </cell>
          <cell r="DD8856" t="str">
            <v/>
          </cell>
          <cell r="DF8856" t="str">
            <v/>
          </cell>
          <cell r="DG8856" t="str">
            <v/>
          </cell>
          <cell r="DH8856" t="str">
            <v/>
          </cell>
          <cell r="DI8856" t="str">
            <v/>
          </cell>
          <cell r="DL8856" t="str">
            <v/>
          </cell>
          <cell r="DM8856" t="str">
            <v/>
          </cell>
          <cell r="DN8856" t="str">
            <v/>
          </cell>
          <cell r="DP8856" t="str">
            <v/>
          </cell>
          <cell r="DQ8856" t="str">
            <v/>
          </cell>
          <cell r="DR8856" t="str">
            <v/>
          </cell>
          <cell r="DS8856" t="str">
            <v/>
          </cell>
          <cell r="DT8856" t="str">
            <v/>
          </cell>
        </row>
        <row r="8857">
          <cell r="I8857" t="str">
            <v>FL0000000005</v>
          </cell>
          <cell r="J8857" t="str">
            <v>FFL BOND WORLD [C, C]</v>
          </cell>
          <cell r="K8857">
            <v>986</v>
          </cell>
          <cell r="L8857" t="str">
            <v>Undefined</v>
          </cell>
          <cell r="M8857" t="str">
            <v>INVEST_LEGAL_TYPE</v>
          </cell>
          <cell r="N8857" t="str">
            <v/>
          </cell>
          <cell r="P8857" t="str">
            <v/>
          </cell>
          <cell r="Q8857" t="str">
            <v/>
          </cell>
          <cell r="R8857" t="str">
            <v>EUR</v>
          </cell>
          <cell r="S8857" t="str">
            <v>N</v>
          </cell>
          <cell r="T8857">
            <v>2</v>
          </cell>
          <cell r="U8857" t="str">
            <v>Closed</v>
          </cell>
          <cell r="V8857" t="str">
            <v>PRODUCT_STATUS</v>
          </cell>
          <cell r="W8857" t="str">
            <v/>
          </cell>
          <cell r="X8857" t="str">
            <v/>
          </cell>
          <cell r="Y8857" t="str">
            <v/>
          </cell>
          <cell r="Z8857">
            <v>229152</v>
          </cell>
          <cell r="AA8857">
            <v>192258</v>
          </cell>
          <cell r="AB8857" t="str">
            <v>BM FFL BOND WORLD</v>
          </cell>
          <cell r="AC8857" t="str">
            <v>EUR</v>
          </cell>
          <cell r="AE8857" t="str">
            <v/>
          </cell>
          <cell r="AF8857" t="str">
            <v/>
          </cell>
          <cell r="AH8857" t="str">
            <v/>
          </cell>
          <cell r="AI8857" t="str">
            <v/>
          </cell>
          <cell r="AJ8857" t="str">
            <v>CL</v>
          </cell>
          <cell r="AK8857" t="str">
            <v>C</v>
          </cell>
          <cell r="AL8857" t="str">
            <v>SHARE_CATEGORY</v>
          </cell>
          <cell r="AM8857" t="str">
            <v>C</v>
          </cell>
          <cell r="AN8857" t="str">
            <v>Capitalisation</v>
          </cell>
          <cell r="AO8857" t="str">
            <v>SHARE_TYPE</v>
          </cell>
          <cell r="AP8857" t="str">
            <v>N</v>
          </cell>
          <cell r="AQ8857" t="str">
            <v/>
          </cell>
          <cell r="AR8857" t="str">
            <v/>
          </cell>
          <cell r="AS8857" t="str">
            <v/>
          </cell>
          <cell r="AT8857" t="str">
            <v>N</v>
          </cell>
          <cell r="AV8857">
            <v>19990601</v>
          </cell>
          <cell r="AW8857">
            <v>19990601</v>
          </cell>
          <cell r="AX8857">
            <v>19990601</v>
          </cell>
          <cell r="AY8857">
            <v>20190430</v>
          </cell>
          <cell r="AZ8857">
            <v>20190430</v>
          </cell>
          <cell r="BB8857" t="str">
            <v>N</v>
          </cell>
          <cell r="BC8857" t="str">
            <v>No</v>
          </cell>
          <cell r="BD8857" t="str">
            <v>DICI_KIID</v>
          </cell>
          <cell r="BE8857" t="str">
            <v/>
          </cell>
          <cell r="BF8857" t="str">
            <v/>
          </cell>
          <cell r="BG8857" t="str">
            <v/>
          </cell>
          <cell r="BH8857" t="str">
            <v/>
          </cell>
          <cell r="BI8857" t="str">
            <v>N</v>
          </cell>
          <cell r="BJ8857" t="str">
            <v/>
          </cell>
          <cell r="BK8857" t="str">
            <v/>
          </cell>
          <cell r="BL8857" t="str">
            <v/>
          </cell>
          <cell r="BN8857" t="str">
            <v/>
          </cell>
          <cell r="BO8857" t="str">
            <v/>
          </cell>
          <cell r="BQ8857" t="str">
            <v/>
          </cell>
          <cell r="BS8857" t="str">
            <v/>
          </cell>
          <cell r="BT8857" t="str">
            <v/>
          </cell>
          <cell r="BU8857" t="str">
            <v>Y</v>
          </cell>
          <cell r="BV8857" t="str">
            <v/>
          </cell>
          <cell r="BW8857" t="str">
            <v/>
          </cell>
          <cell r="BX8857" t="str">
            <v/>
          </cell>
          <cell r="BY8857" t="str">
            <v/>
          </cell>
          <cell r="BZ8857" t="str">
            <v/>
          </cell>
          <cell r="CH8857" t="str">
            <v/>
          </cell>
          <cell r="CI8857" t="str">
            <v/>
          </cell>
          <cell r="CJ8857" t="str">
            <v/>
          </cell>
          <cell r="CK8857" t="str">
            <v/>
          </cell>
          <cell r="CL8857" t="str">
            <v/>
          </cell>
          <cell r="CM8857" t="str">
            <v>Bloomberg Barclays Global Aggregate (hedged in EUR) (RI)</v>
          </cell>
          <cell r="CN8857" t="str">
            <v/>
          </cell>
          <cell r="CO8857" t="str">
            <v/>
          </cell>
          <cell r="CQ8857" t="str">
            <v/>
          </cell>
          <cell r="CR8857" t="str">
            <v/>
          </cell>
          <cell r="CS8857" t="str">
            <v/>
          </cell>
          <cell r="CU8857" t="str">
            <v/>
          </cell>
          <cell r="CV8857" t="str">
            <v/>
          </cell>
          <cell r="CZ8857" t="str">
            <v/>
          </cell>
          <cell r="DB8857" t="str">
            <v/>
          </cell>
          <cell r="DC8857" t="str">
            <v/>
          </cell>
          <cell r="DD8857" t="str">
            <v/>
          </cell>
          <cell r="DF8857" t="str">
            <v/>
          </cell>
          <cell r="DG8857" t="str">
            <v/>
          </cell>
          <cell r="DH8857" t="str">
            <v/>
          </cell>
          <cell r="DI8857" t="str">
            <v/>
          </cell>
          <cell r="DL8857" t="str">
            <v/>
          </cell>
          <cell r="DM8857" t="str">
            <v/>
          </cell>
          <cell r="DN8857" t="str">
            <v/>
          </cell>
          <cell r="DP8857" t="str">
            <v/>
          </cell>
          <cell r="DQ8857" t="str">
            <v/>
          </cell>
          <cell r="DR8857" t="str">
            <v/>
          </cell>
          <cell r="DS8857" t="str">
            <v/>
          </cell>
          <cell r="DT8857" t="str">
            <v/>
          </cell>
        </row>
        <row r="8858">
          <cell r="I8858" t="str">
            <v>FL0000000003</v>
          </cell>
          <cell r="J8858" t="str">
            <v>FFL DYNAMIC [C, C]</v>
          </cell>
          <cell r="K8858">
            <v>986</v>
          </cell>
          <cell r="L8858" t="str">
            <v>Undefined</v>
          </cell>
          <cell r="M8858" t="str">
            <v>INVEST_LEGAL_TYPE</v>
          </cell>
          <cell r="N8858" t="str">
            <v/>
          </cell>
          <cell r="P8858" t="str">
            <v/>
          </cell>
          <cell r="Q8858" t="str">
            <v/>
          </cell>
          <cell r="R8858" t="str">
            <v>EUR</v>
          </cell>
          <cell r="S8858" t="str">
            <v>N</v>
          </cell>
          <cell r="T8858">
            <v>2</v>
          </cell>
          <cell r="U8858" t="str">
            <v>Closed</v>
          </cell>
          <cell r="V8858" t="str">
            <v>PRODUCT_STATUS</v>
          </cell>
          <cell r="W8858" t="str">
            <v/>
          </cell>
          <cell r="X8858" t="str">
            <v/>
          </cell>
          <cell r="Y8858" t="str">
            <v/>
          </cell>
          <cell r="Z8858">
            <v>229153</v>
          </cell>
          <cell r="AA8858">
            <v>192271</v>
          </cell>
          <cell r="AB8858" t="str">
            <v>BM FFL DYNAMIC</v>
          </cell>
          <cell r="AC8858" t="str">
            <v>EUR</v>
          </cell>
          <cell r="AE8858" t="str">
            <v/>
          </cell>
          <cell r="AF8858" t="str">
            <v/>
          </cell>
          <cell r="AH8858" t="str">
            <v/>
          </cell>
          <cell r="AI8858" t="str">
            <v/>
          </cell>
          <cell r="AJ8858" t="str">
            <v>CL</v>
          </cell>
          <cell r="AK8858" t="str">
            <v>C</v>
          </cell>
          <cell r="AL8858" t="str">
            <v>SHARE_CATEGORY</v>
          </cell>
          <cell r="AM8858" t="str">
            <v>C</v>
          </cell>
          <cell r="AN8858" t="str">
            <v>Capitalisation</v>
          </cell>
          <cell r="AO8858" t="str">
            <v>SHARE_TYPE</v>
          </cell>
          <cell r="AP8858" t="str">
            <v>N</v>
          </cell>
          <cell r="AQ8858" t="str">
            <v/>
          </cell>
          <cell r="AR8858" t="str">
            <v/>
          </cell>
          <cell r="AS8858" t="str">
            <v/>
          </cell>
          <cell r="AT8858" t="str">
            <v>N</v>
          </cell>
          <cell r="AV8858">
            <v>19950428</v>
          </cell>
          <cell r="AW8858">
            <v>19950428</v>
          </cell>
          <cell r="AX8858">
            <v>19950428</v>
          </cell>
          <cell r="AY8858">
            <v>20190430</v>
          </cell>
          <cell r="AZ8858">
            <v>20190430</v>
          </cell>
          <cell r="BB8858" t="str">
            <v>N</v>
          </cell>
          <cell r="BC8858" t="str">
            <v>No</v>
          </cell>
          <cell r="BD8858" t="str">
            <v>DICI_KIID</v>
          </cell>
          <cell r="BE8858" t="str">
            <v/>
          </cell>
          <cell r="BF8858" t="str">
            <v/>
          </cell>
          <cell r="BG8858" t="str">
            <v/>
          </cell>
          <cell r="BH8858" t="str">
            <v/>
          </cell>
          <cell r="BI8858" t="str">
            <v>N</v>
          </cell>
          <cell r="BJ8858" t="str">
            <v/>
          </cell>
          <cell r="BK8858" t="str">
            <v/>
          </cell>
          <cell r="BL8858" t="str">
            <v/>
          </cell>
          <cell r="BN8858" t="str">
            <v/>
          </cell>
          <cell r="BO8858" t="str">
            <v/>
          </cell>
          <cell r="BQ8858" t="str">
            <v/>
          </cell>
          <cell r="BS8858" t="str">
            <v/>
          </cell>
          <cell r="BT8858" t="str">
            <v/>
          </cell>
          <cell r="BU8858" t="str">
            <v>Y</v>
          </cell>
          <cell r="BV8858" t="str">
            <v/>
          </cell>
          <cell r="BW8858" t="str">
            <v/>
          </cell>
          <cell r="BX8858" t="str">
            <v/>
          </cell>
          <cell r="BY8858" t="str">
            <v/>
          </cell>
          <cell r="BZ8858" t="str">
            <v/>
          </cell>
          <cell r="CH8858" t="str">
            <v/>
          </cell>
          <cell r="CI8858" t="str">
            <v/>
          </cell>
          <cell r="CJ8858" t="str">
            <v/>
          </cell>
          <cell r="CK8858" t="str">
            <v/>
          </cell>
          <cell r="CL8858" t="str">
            <v/>
          </cell>
          <cell r="CM8858" t="str">
            <v>30% MSCI Europe (EUR) NR + 21% MSCI USA (EUR) NR + 25% Bloomberg Barclays Euro Aggregate (EUR) RI + 12% MSCI Emerging Markets (Free) (EUR) NR + 12% MSCI Japan (EUR) NR</v>
          </cell>
          <cell r="CN8858" t="str">
            <v/>
          </cell>
          <cell r="CO8858" t="str">
            <v/>
          </cell>
          <cell r="CQ8858" t="str">
            <v/>
          </cell>
          <cell r="CR8858" t="str">
            <v/>
          </cell>
          <cell r="CS8858" t="str">
            <v/>
          </cell>
          <cell r="CU8858" t="str">
            <v/>
          </cell>
          <cell r="CV8858" t="str">
            <v/>
          </cell>
          <cell r="CZ8858" t="str">
            <v/>
          </cell>
          <cell r="DB8858" t="str">
            <v/>
          </cell>
          <cell r="DC8858" t="str">
            <v/>
          </cell>
          <cell r="DD8858" t="str">
            <v/>
          </cell>
          <cell r="DF8858" t="str">
            <v/>
          </cell>
          <cell r="DG8858" t="str">
            <v/>
          </cell>
          <cell r="DH8858" t="str">
            <v/>
          </cell>
          <cell r="DI8858" t="str">
            <v/>
          </cell>
          <cell r="DL8858" t="str">
            <v/>
          </cell>
          <cell r="DM8858" t="str">
            <v/>
          </cell>
          <cell r="DN8858" t="str">
            <v/>
          </cell>
          <cell r="DP8858" t="str">
            <v/>
          </cell>
          <cell r="DQ8858" t="str">
            <v/>
          </cell>
          <cell r="DR8858" t="str">
            <v/>
          </cell>
          <cell r="DS8858" t="str">
            <v/>
          </cell>
          <cell r="DT8858" t="str">
            <v/>
          </cell>
        </row>
        <row r="8859">
          <cell r="I8859" t="str">
            <v>BR01B9CTF005</v>
          </cell>
          <cell r="J8859" t="str">
            <v>BNP PARIBAS CRÉDITO INSTITUCIONAL SUSTENTÁVEL IS CIC RF CP LONGO PRAZO - RESPONSABILIDADE LIMITADA  [Classic, C]</v>
          </cell>
          <cell r="L8859" t="str">
            <v/>
          </cell>
          <cell r="M8859" t="str">
            <v/>
          </cell>
          <cell r="N8859" t="str">
            <v/>
          </cell>
          <cell r="P8859" t="str">
            <v/>
          </cell>
          <cell r="Q8859" t="str">
            <v/>
          </cell>
          <cell r="R8859" t="str">
            <v>BRL</v>
          </cell>
          <cell r="S8859" t="str">
            <v/>
          </cell>
          <cell r="T8859">
            <v>1</v>
          </cell>
          <cell r="U8859" t="str">
            <v>Launched</v>
          </cell>
          <cell r="V8859" t="str">
            <v>PRODUCT_STATUS</v>
          </cell>
          <cell r="W8859" t="str">
            <v/>
          </cell>
          <cell r="X8859" t="str">
            <v/>
          </cell>
          <cell r="Y8859" t="str">
            <v/>
          </cell>
          <cell r="Z8859">
            <v>621054</v>
          </cell>
          <cell r="AA8859">
            <v>261824</v>
          </cell>
          <cell r="AB8859" t="str">
            <v>BM BNP PARIBAS CREDITO INSTITUCIONAL FIC DE FI RF CRED PRIV LP [43419]</v>
          </cell>
          <cell r="AC8859" t="str">
            <v>BRL</v>
          </cell>
          <cell r="AE8859" t="str">
            <v/>
          </cell>
          <cell r="AF8859" t="str">
            <v/>
          </cell>
          <cell r="AH8859" t="str">
            <v/>
          </cell>
          <cell r="AI8859" t="str">
            <v/>
          </cell>
          <cell r="AJ8859" t="str">
            <v>CLAS</v>
          </cell>
          <cell r="AK8859" t="str">
            <v>Classic</v>
          </cell>
          <cell r="AL8859" t="str">
            <v>SHARE_CATEGORY</v>
          </cell>
          <cell r="AM8859" t="str">
            <v>C</v>
          </cell>
          <cell r="AN8859" t="str">
            <v>Capitalisation</v>
          </cell>
          <cell r="AO8859" t="str">
            <v>SHARE_TYPE</v>
          </cell>
          <cell r="AP8859" t="str">
            <v/>
          </cell>
          <cell r="AQ8859" t="str">
            <v/>
          </cell>
          <cell r="AR8859" t="str">
            <v/>
          </cell>
          <cell r="AS8859" t="str">
            <v/>
          </cell>
          <cell r="AT8859" t="str">
            <v>N</v>
          </cell>
          <cell r="AU8859">
            <v>20190405</v>
          </cell>
          <cell r="AV8859">
            <v>20190405</v>
          </cell>
          <cell r="AW8859">
            <v>20190405</v>
          </cell>
          <cell r="AX8859">
            <v>20190405</v>
          </cell>
          <cell r="BB8859" t="str">
            <v>N</v>
          </cell>
          <cell r="BC8859" t="str">
            <v>No</v>
          </cell>
          <cell r="BD8859" t="str">
            <v>DICI_KIID</v>
          </cell>
          <cell r="BE8859" t="str">
            <v/>
          </cell>
          <cell r="BF8859" t="str">
            <v/>
          </cell>
          <cell r="BG8859" t="str">
            <v/>
          </cell>
          <cell r="BH8859" t="str">
            <v/>
          </cell>
          <cell r="BI8859" t="str">
            <v/>
          </cell>
          <cell r="BJ8859" t="str">
            <v/>
          </cell>
          <cell r="BK8859" t="str">
            <v/>
          </cell>
          <cell r="BL8859" t="str">
            <v/>
          </cell>
          <cell r="BN8859" t="str">
            <v/>
          </cell>
          <cell r="BO8859" t="str">
            <v/>
          </cell>
          <cell r="BQ8859" t="str">
            <v/>
          </cell>
          <cell r="BS8859" t="str">
            <v/>
          </cell>
          <cell r="BT8859" t="str">
            <v/>
          </cell>
          <cell r="BU8859" t="str">
            <v>Y</v>
          </cell>
          <cell r="BV8859" t="str">
            <v/>
          </cell>
          <cell r="BW8859" t="str">
            <v/>
          </cell>
          <cell r="BX8859" t="str">
            <v/>
          </cell>
          <cell r="BY8859" t="str">
            <v/>
          </cell>
          <cell r="BZ8859" t="str">
            <v/>
          </cell>
          <cell r="CH8859" t="str">
            <v/>
          </cell>
          <cell r="CI8859" t="str">
            <v/>
          </cell>
          <cell r="CJ8859" t="str">
            <v/>
          </cell>
          <cell r="CK8859" t="str">
            <v/>
          </cell>
          <cell r="CL8859" t="str">
            <v/>
          </cell>
          <cell r="CM8859" t="str">
            <v>No Benchmark</v>
          </cell>
          <cell r="CN8859" t="str">
            <v/>
          </cell>
          <cell r="CO8859" t="str">
            <v/>
          </cell>
          <cell r="CQ8859" t="str">
            <v/>
          </cell>
          <cell r="CR8859" t="str">
            <v/>
          </cell>
          <cell r="CS8859" t="str">
            <v/>
          </cell>
          <cell r="CU8859" t="str">
            <v/>
          </cell>
          <cell r="CV8859" t="str">
            <v/>
          </cell>
          <cell r="CZ8859" t="str">
            <v/>
          </cell>
          <cell r="DB8859" t="str">
            <v/>
          </cell>
          <cell r="DC8859" t="str">
            <v/>
          </cell>
          <cell r="DD8859" t="str">
            <v/>
          </cell>
          <cell r="DF8859" t="str">
            <v/>
          </cell>
          <cell r="DG8859" t="str">
            <v/>
          </cell>
          <cell r="DH8859" t="str">
            <v/>
          </cell>
          <cell r="DI8859" t="str">
            <v>N</v>
          </cell>
          <cell r="DL8859" t="str">
            <v/>
          </cell>
          <cell r="DM8859" t="str">
            <v/>
          </cell>
          <cell r="DN8859" t="str">
            <v/>
          </cell>
          <cell r="DP8859" t="str">
            <v/>
          </cell>
          <cell r="DQ8859" t="str">
            <v/>
          </cell>
          <cell r="DR8859" t="str">
            <v/>
          </cell>
          <cell r="DS8859" t="str">
            <v/>
          </cell>
          <cell r="DT8859" t="str">
            <v/>
          </cell>
        </row>
        <row r="8860">
          <cell r="I8860" t="str">
            <v>BREXDICTF009</v>
          </cell>
          <cell r="J8860" t="str">
            <v>BNPP EXCELLENT DI FUNDO DE INVESTIMENTO EM COTAS DE FIF RENDA FIXA REFERENCIADO RESPONSABILIDADE LIMITADA [Classic, C]</v>
          </cell>
          <cell r="L8860" t="str">
            <v/>
          </cell>
          <cell r="M8860" t="str">
            <v/>
          </cell>
          <cell r="N8860" t="str">
            <v/>
          </cell>
          <cell r="P8860" t="str">
            <v/>
          </cell>
          <cell r="Q8860" t="str">
            <v/>
          </cell>
          <cell r="R8860" t="str">
            <v>BRL</v>
          </cell>
          <cell r="S8860" t="str">
            <v>N</v>
          </cell>
          <cell r="T8860">
            <v>1</v>
          </cell>
          <cell r="U8860" t="str">
            <v>Launched</v>
          </cell>
          <cell r="V8860" t="str">
            <v>PRODUCT_STATUS</v>
          </cell>
          <cell r="W8860" t="str">
            <v/>
          </cell>
          <cell r="X8860" t="str">
            <v/>
          </cell>
          <cell r="Y8860" t="str">
            <v/>
          </cell>
          <cell r="Z8860">
            <v>610790</v>
          </cell>
          <cell r="AA8860">
            <v>261736</v>
          </cell>
          <cell r="AB8860" t="str">
            <v>BM BNP PARIBAS EXCELLENT DI FIC DE FI REFERENCIADO LONGO PRAZO [15009]</v>
          </cell>
          <cell r="AC8860" t="str">
            <v>BRL</v>
          </cell>
          <cell r="AE8860" t="str">
            <v/>
          </cell>
          <cell r="AF8860" t="str">
            <v/>
          </cell>
          <cell r="AH8860" t="str">
            <v/>
          </cell>
          <cell r="AI8860" t="str">
            <v/>
          </cell>
          <cell r="AJ8860" t="str">
            <v>CLAS</v>
          </cell>
          <cell r="AK8860" t="str">
            <v>Classic</v>
          </cell>
          <cell r="AL8860" t="str">
            <v>SHARE_CATEGORY</v>
          </cell>
          <cell r="AM8860" t="str">
            <v>C</v>
          </cell>
          <cell r="AN8860" t="str">
            <v>Capitalisation</v>
          </cell>
          <cell r="AO8860" t="str">
            <v>SHARE_TYPE</v>
          </cell>
          <cell r="AP8860" t="str">
            <v>N</v>
          </cell>
          <cell r="AQ8860" t="str">
            <v/>
          </cell>
          <cell r="AR8860" t="str">
            <v/>
          </cell>
          <cell r="AS8860" t="str">
            <v/>
          </cell>
          <cell r="AT8860" t="str">
            <v>N</v>
          </cell>
          <cell r="AV8860">
            <v>20061027</v>
          </cell>
          <cell r="BB8860" t="str">
            <v>N</v>
          </cell>
          <cell r="BC8860" t="str">
            <v>No</v>
          </cell>
          <cell r="BD8860" t="str">
            <v>DICI_KIID</v>
          </cell>
          <cell r="BE8860" t="str">
            <v/>
          </cell>
          <cell r="BF8860" t="str">
            <v/>
          </cell>
          <cell r="BG8860" t="str">
            <v/>
          </cell>
          <cell r="BH8860" t="str">
            <v/>
          </cell>
          <cell r="BI8860" t="str">
            <v>N</v>
          </cell>
          <cell r="BJ8860" t="str">
            <v/>
          </cell>
          <cell r="BK8860" t="str">
            <v/>
          </cell>
          <cell r="BL8860" t="str">
            <v/>
          </cell>
          <cell r="BN8860" t="str">
            <v/>
          </cell>
          <cell r="BO8860" t="str">
            <v/>
          </cell>
          <cell r="BQ8860" t="str">
            <v/>
          </cell>
          <cell r="BS8860" t="str">
            <v/>
          </cell>
          <cell r="BT8860" t="str">
            <v/>
          </cell>
          <cell r="BU8860" t="str">
            <v>Y</v>
          </cell>
          <cell r="BV8860" t="str">
            <v/>
          </cell>
          <cell r="BW8860" t="str">
            <v/>
          </cell>
          <cell r="BX8860" t="str">
            <v/>
          </cell>
          <cell r="BY8860" t="str">
            <v/>
          </cell>
          <cell r="BZ8860" t="str">
            <v/>
          </cell>
          <cell r="CH8860" t="str">
            <v/>
          </cell>
          <cell r="CI8860" t="str">
            <v/>
          </cell>
          <cell r="CJ8860" t="str">
            <v/>
          </cell>
          <cell r="CK8860" t="str">
            <v/>
          </cell>
          <cell r="CL8860" t="str">
            <v/>
          </cell>
          <cell r="CM8860" t="str">
            <v>No Benchmark</v>
          </cell>
          <cell r="CN8860" t="str">
            <v/>
          </cell>
          <cell r="CO8860" t="str">
            <v/>
          </cell>
          <cell r="CQ8860" t="str">
            <v/>
          </cell>
          <cell r="CR8860" t="str">
            <v/>
          </cell>
          <cell r="CS8860" t="str">
            <v/>
          </cell>
          <cell r="CU8860" t="str">
            <v/>
          </cell>
          <cell r="CV8860" t="str">
            <v/>
          </cell>
          <cell r="CZ8860" t="str">
            <v/>
          </cell>
          <cell r="DB8860" t="str">
            <v/>
          </cell>
          <cell r="DC8860" t="str">
            <v/>
          </cell>
          <cell r="DD8860" t="str">
            <v/>
          </cell>
          <cell r="DF8860" t="str">
            <v/>
          </cell>
          <cell r="DG8860" t="str">
            <v/>
          </cell>
          <cell r="DH8860" t="str">
            <v/>
          </cell>
          <cell r="DI8860" t="str">
            <v>N</v>
          </cell>
          <cell r="DL8860" t="str">
            <v/>
          </cell>
          <cell r="DM8860" t="str">
            <v/>
          </cell>
          <cell r="DN8860" t="str">
            <v/>
          </cell>
          <cell r="DP8860" t="str">
            <v/>
          </cell>
          <cell r="DQ8860" t="str">
            <v/>
          </cell>
          <cell r="DR8860" t="str">
            <v/>
          </cell>
          <cell r="DS8860" t="str">
            <v/>
          </cell>
          <cell r="DT8860" t="str">
            <v/>
          </cell>
        </row>
        <row r="8861">
          <cell r="I8861" t="str">
            <v>NO0010867690</v>
          </cell>
          <cell r="J8861" t="str">
            <v>Norne Aksje [Class I NOK, C]</v>
          </cell>
          <cell r="K8861">
            <v>826</v>
          </cell>
          <cell r="L8861" t="str">
            <v>Institutional</v>
          </cell>
          <cell r="M8861" t="str">
            <v>INVEST_LEGAL_TYPE</v>
          </cell>
          <cell r="N8861" t="str">
            <v/>
          </cell>
          <cell r="O8861">
            <v>5</v>
          </cell>
          <cell r="P8861" t="str">
            <v>Registered or dematerialized</v>
          </cell>
          <cell r="Q8861" t="str">
            <v>SHARE_FORM</v>
          </cell>
          <cell r="R8861" t="str">
            <v>NOK</v>
          </cell>
          <cell r="S8861" t="str">
            <v/>
          </cell>
          <cell r="T8861">
            <v>1</v>
          </cell>
          <cell r="U8861" t="str">
            <v>Launched</v>
          </cell>
          <cell r="V8861" t="str">
            <v>PRODUCT_STATUS</v>
          </cell>
          <cell r="W8861" t="str">
            <v/>
          </cell>
          <cell r="X8861" t="str">
            <v/>
          </cell>
          <cell r="Y8861" t="str">
            <v/>
          </cell>
          <cell r="Z8861">
            <v>606130</v>
          </cell>
          <cell r="AA8861">
            <v>0</v>
          </cell>
          <cell r="AB8861" t="str">
            <v>No Benchmark</v>
          </cell>
          <cell r="AC8861" t="str">
            <v>EUR</v>
          </cell>
          <cell r="AE8861" t="str">
            <v/>
          </cell>
          <cell r="AF8861" t="str">
            <v/>
          </cell>
          <cell r="AH8861" t="str">
            <v/>
          </cell>
          <cell r="AI8861" t="str">
            <v/>
          </cell>
          <cell r="AJ8861" t="str">
            <v>INOK</v>
          </cell>
          <cell r="AK8861" t="str">
            <v>Class I NOK</v>
          </cell>
          <cell r="AL8861" t="str">
            <v>SHARE_CATEGORY</v>
          </cell>
          <cell r="AM8861" t="str">
            <v>C</v>
          </cell>
          <cell r="AN8861" t="str">
            <v>Capitalisation</v>
          </cell>
          <cell r="AO8861" t="str">
            <v>SHARE_TYPE</v>
          </cell>
          <cell r="AP8861" t="str">
            <v/>
          </cell>
          <cell r="AQ8861" t="str">
            <v/>
          </cell>
          <cell r="AR8861" t="str">
            <v/>
          </cell>
          <cell r="AS8861" t="str">
            <v/>
          </cell>
          <cell r="AT8861" t="str">
            <v>N</v>
          </cell>
          <cell r="AV8861">
            <v>20191211</v>
          </cell>
          <cell r="AW8861">
            <v>20191211</v>
          </cell>
          <cell r="AX8861">
            <v>20191211</v>
          </cell>
          <cell r="BB8861" t="str">
            <v>N</v>
          </cell>
          <cell r="BC8861" t="str">
            <v>No</v>
          </cell>
          <cell r="BD8861" t="str">
            <v>DICI_KIID</v>
          </cell>
          <cell r="BE8861" t="str">
            <v/>
          </cell>
          <cell r="BF8861" t="str">
            <v/>
          </cell>
          <cell r="BG8861" t="str">
            <v/>
          </cell>
          <cell r="BH8861" t="str">
            <v/>
          </cell>
          <cell r="BI8861" t="str">
            <v>Y</v>
          </cell>
          <cell r="BJ8861" t="str">
            <v>0.0001</v>
          </cell>
          <cell r="BK8861" t="str">
            <v/>
          </cell>
          <cell r="BL8861" t="str">
            <v/>
          </cell>
          <cell r="BN8861" t="str">
            <v/>
          </cell>
          <cell r="BO8861" t="str">
            <v/>
          </cell>
          <cell r="BP8861">
            <v>5</v>
          </cell>
          <cell r="BQ8861" t="str">
            <v/>
          </cell>
          <cell r="BS8861" t="str">
            <v/>
          </cell>
          <cell r="BT8861" t="str">
            <v/>
          </cell>
          <cell r="BU8861" t="str">
            <v>Y</v>
          </cell>
          <cell r="BV8861" t="str">
            <v/>
          </cell>
          <cell r="BW8861" t="str">
            <v/>
          </cell>
          <cell r="BX8861" t="str">
            <v>NEANT</v>
          </cell>
          <cell r="BY8861" t="str">
            <v>NEANT</v>
          </cell>
          <cell r="BZ8861" t="str">
            <v>LIBRARY_FUNDSQUARE</v>
          </cell>
          <cell r="CC8861">
            <v>20220630</v>
          </cell>
          <cell r="CH8861" t="str">
            <v/>
          </cell>
          <cell r="CI8861" t="str">
            <v/>
          </cell>
          <cell r="CJ8861" t="str">
            <v/>
          </cell>
          <cell r="CK8861" t="str">
            <v/>
          </cell>
          <cell r="CL8861" t="str">
            <v/>
          </cell>
          <cell r="CM8861" t="str">
            <v>No Benchmark</v>
          </cell>
          <cell r="CN8861" t="str">
            <v/>
          </cell>
          <cell r="CO8861" t="str">
            <v/>
          </cell>
          <cell r="CQ8861" t="str">
            <v/>
          </cell>
          <cell r="CR8861" t="str">
            <v/>
          </cell>
          <cell r="CS8861" t="str">
            <v/>
          </cell>
          <cell r="CU8861" t="str">
            <v/>
          </cell>
          <cell r="CV8861" t="str">
            <v/>
          </cell>
          <cell r="CZ8861" t="str">
            <v/>
          </cell>
          <cell r="DB8861" t="str">
            <v/>
          </cell>
          <cell r="DC8861" t="str">
            <v/>
          </cell>
          <cell r="DD8861" t="str">
            <v/>
          </cell>
          <cell r="DF8861" t="str">
            <v/>
          </cell>
          <cell r="DG8861" t="str">
            <v/>
          </cell>
          <cell r="DH8861" t="str">
            <v/>
          </cell>
          <cell r="DI8861" t="str">
            <v>N</v>
          </cell>
          <cell r="DL8861" t="str">
            <v/>
          </cell>
          <cell r="DM8861" t="str">
            <v/>
          </cell>
          <cell r="DN8861" t="str">
            <v/>
          </cell>
          <cell r="DP8861" t="str">
            <v/>
          </cell>
          <cell r="DQ8861" t="str">
            <v/>
          </cell>
          <cell r="DR8861" t="str">
            <v/>
          </cell>
          <cell r="DS8861" t="str">
            <v/>
          </cell>
          <cell r="DT8861" t="str">
            <v/>
          </cell>
        </row>
        <row r="8862">
          <cell r="I8862" t="str">
            <v>NO0010867682</v>
          </cell>
          <cell r="J8862" t="str">
            <v>Norne Aksje [Class C NOK, C]</v>
          </cell>
          <cell r="K8862">
            <v>631</v>
          </cell>
          <cell r="L8862" t="str">
            <v>All</v>
          </cell>
          <cell r="M8862" t="str">
            <v>INVEST_LEGAL_TYPE</v>
          </cell>
          <cell r="N8862" t="str">
            <v/>
          </cell>
          <cell r="O8862">
            <v>5</v>
          </cell>
          <cell r="P8862" t="str">
            <v>Registered or dematerialized</v>
          </cell>
          <cell r="Q8862" t="str">
            <v>SHARE_FORM</v>
          </cell>
          <cell r="R8862" t="str">
            <v>NOK</v>
          </cell>
          <cell r="S8862" t="str">
            <v/>
          </cell>
          <cell r="T8862">
            <v>1</v>
          </cell>
          <cell r="U8862" t="str">
            <v>Launched</v>
          </cell>
          <cell r="V8862" t="str">
            <v>PRODUCT_STATUS</v>
          </cell>
          <cell r="W8862" t="str">
            <v/>
          </cell>
          <cell r="X8862" t="str">
            <v/>
          </cell>
          <cell r="Y8862" t="str">
            <v/>
          </cell>
          <cell r="Z8862">
            <v>606130</v>
          </cell>
          <cell r="AA8862">
            <v>0</v>
          </cell>
          <cell r="AB8862" t="str">
            <v>No Benchmark</v>
          </cell>
          <cell r="AC8862" t="str">
            <v>EUR</v>
          </cell>
          <cell r="AE8862" t="str">
            <v/>
          </cell>
          <cell r="AF8862" t="str">
            <v/>
          </cell>
          <cell r="AH8862" t="str">
            <v/>
          </cell>
          <cell r="AI8862" t="str">
            <v/>
          </cell>
          <cell r="AJ8862" t="str">
            <v>CNOK</v>
          </cell>
          <cell r="AK8862" t="str">
            <v>Class C NOK</v>
          </cell>
          <cell r="AL8862" t="str">
            <v>SHARE_CATEGORY</v>
          </cell>
          <cell r="AM8862" t="str">
            <v>C</v>
          </cell>
          <cell r="AN8862" t="str">
            <v>Capitalisation</v>
          </cell>
          <cell r="AO8862" t="str">
            <v>SHARE_TYPE</v>
          </cell>
          <cell r="AP8862" t="str">
            <v/>
          </cell>
          <cell r="AQ8862" t="str">
            <v/>
          </cell>
          <cell r="AR8862" t="str">
            <v/>
          </cell>
          <cell r="AS8862" t="str">
            <v/>
          </cell>
          <cell r="AT8862" t="str">
            <v>N</v>
          </cell>
          <cell r="AV8862">
            <v>20191211</v>
          </cell>
          <cell r="AW8862">
            <v>20191211</v>
          </cell>
          <cell r="AX8862">
            <v>20191211</v>
          </cell>
          <cell r="BB8862" t="str">
            <v>N</v>
          </cell>
          <cell r="BC8862" t="str">
            <v>No</v>
          </cell>
          <cell r="BD8862" t="str">
            <v>DICI_KIID</v>
          </cell>
          <cell r="BE8862" t="str">
            <v/>
          </cell>
          <cell r="BF8862" t="str">
            <v/>
          </cell>
          <cell r="BG8862" t="str">
            <v/>
          </cell>
          <cell r="BH8862" t="str">
            <v/>
          </cell>
          <cell r="BI8862" t="str">
            <v>Y</v>
          </cell>
          <cell r="BJ8862" t="str">
            <v>0.0001</v>
          </cell>
          <cell r="BK8862" t="str">
            <v/>
          </cell>
          <cell r="BL8862" t="str">
            <v/>
          </cell>
          <cell r="BN8862" t="str">
            <v/>
          </cell>
          <cell r="BO8862" t="str">
            <v/>
          </cell>
          <cell r="BP8862">
            <v>5</v>
          </cell>
          <cell r="BQ8862" t="str">
            <v/>
          </cell>
          <cell r="BS8862" t="str">
            <v/>
          </cell>
          <cell r="BT8862" t="str">
            <v/>
          </cell>
          <cell r="BU8862" t="str">
            <v>Y</v>
          </cell>
          <cell r="BV8862" t="str">
            <v/>
          </cell>
          <cell r="BW8862" t="str">
            <v/>
          </cell>
          <cell r="BX8862" t="str">
            <v>NEANT</v>
          </cell>
          <cell r="BY8862" t="str">
            <v>NEANT</v>
          </cell>
          <cell r="BZ8862" t="str">
            <v>LIBRARY_FUNDSQUARE</v>
          </cell>
          <cell r="CC8862">
            <v>20220630</v>
          </cell>
          <cell r="CH8862" t="str">
            <v/>
          </cell>
          <cell r="CI8862" t="str">
            <v/>
          </cell>
          <cell r="CJ8862" t="str">
            <v/>
          </cell>
          <cell r="CK8862" t="str">
            <v/>
          </cell>
          <cell r="CL8862" t="str">
            <v/>
          </cell>
          <cell r="CM8862" t="str">
            <v>No Benchmark</v>
          </cell>
          <cell r="CN8862" t="str">
            <v/>
          </cell>
          <cell r="CO8862" t="str">
            <v/>
          </cell>
          <cell r="CQ8862" t="str">
            <v/>
          </cell>
          <cell r="CR8862" t="str">
            <v/>
          </cell>
          <cell r="CS8862" t="str">
            <v/>
          </cell>
          <cell r="CU8862" t="str">
            <v/>
          </cell>
          <cell r="CV8862" t="str">
            <v/>
          </cell>
          <cell r="CZ8862" t="str">
            <v/>
          </cell>
          <cell r="DB8862" t="str">
            <v/>
          </cell>
          <cell r="DC8862" t="str">
            <v/>
          </cell>
          <cell r="DD8862" t="str">
            <v/>
          </cell>
          <cell r="DF8862" t="str">
            <v/>
          </cell>
          <cell r="DG8862" t="str">
            <v/>
          </cell>
          <cell r="DH8862" t="str">
            <v/>
          </cell>
          <cell r="DI8862" t="str">
            <v>N</v>
          </cell>
          <cell r="DL8862" t="str">
            <v/>
          </cell>
          <cell r="DM8862" t="str">
            <v/>
          </cell>
          <cell r="DN8862" t="str">
            <v/>
          </cell>
          <cell r="DP8862" t="str">
            <v/>
          </cell>
          <cell r="DQ8862" t="str">
            <v/>
          </cell>
          <cell r="DR8862" t="str">
            <v/>
          </cell>
          <cell r="DS8862" t="str">
            <v/>
          </cell>
          <cell r="DT8862" t="str">
            <v/>
          </cell>
        </row>
        <row r="8863">
          <cell r="I8863" t="str">
            <v>QS0002105RJ6</v>
          </cell>
          <cell r="J8863" t="str">
            <v>ERICSSON EN FRANCE [Classique, C]</v>
          </cell>
          <cell r="L8863" t="str">
            <v/>
          </cell>
          <cell r="M8863" t="str">
            <v/>
          </cell>
          <cell r="N8863" t="str">
            <v/>
          </cell>
          <cell r="O8863">
            <v>1</v>
          </cell>
          <cell r="P8863" t="str">
            <v>Bearer</v>
          </cell>
          <cell r="Q8863" t="str">
            <v>SHARE_FORM</v>
          </cell>
          <cell r="R8863" t="str">
            <v>EUR</v>
          </cell>
          <cell r="S8863" t="str">
            <v>N</v>
          </cell>
          <cell r="T8863">
            <v>2</v>
          </cell>
          <cell r="U8863" t="str">
            <v>Closed</v>
          </cell>
          <cell r="V8863" t="str">
            <v>PRODUCT_STATUS</v>
          </cell>
          <cell r="W8863" t="str">
            <v/>
          </cell>
          <cell r="X8863" t="str">
            <v/>
          </cell>
          <cell r="Y8863" t="str">
            <v/>
          </cell>
          <cell r="Z8863">
            <v>570234</v>
          </cell>
          <cell r="AA8863">
            <v>191945</v>
          </cell>
          <cell r="AB8863" t="str">
            <v>BM Ericsson en France [1896]</v>
          </cell>
          <cell r="AC8863" t="str">
            <v>EUR</v>
          </cell>
          <cell r="AE8863" t="str">
            <v/>
          </cell>
          <cell r="AF8863" t="str">
            <v/>
          </cell>
          <cell r="AH8863" t="str">
            <v/>
          </cell>
          <cell r="AI8863" t="str">
            <v/>
          </cell>
          <cell r="AJ8863" t="str">
            <v>CLS</v>
          </cell>
          <cell r="AK8863" t="str">
            <v>Classique</v>
          </cell>
          <cell r="AL8863" t="str">
            <v>SHARE_CATEGORY</v>
          </cell>
          <cell r="AM8863" t="str">
            <v>C</v>
          </cell>
          <cell r="AN8863" t="str">
            <v>Capitalisation</v>
          </cell>
          <cell r="AO8863" t="str">
            <v>SHARE_TYPE</v>
          </cell>
          <cell r="AP8863" t="str">
            <v>N</v>
          </cell>
          <cell r="AQ8863" t="str">
            <v/>
          </cell>
          <cell r="AR8863" t="str">
            <v/>
          </cell>
          <cell r="AS8863" t="str">
            <v/>
          </cell>
          <cell r="AT8863" t="str">
            <v>N</v>
          </cell>
          <cell r="AV8863">
            <v>19931126</v>
          </cell>
          <cell r="AW8863">
            <v>19931126</v>
          </cell>
          <cell r="AZ8863">
            <v>20231031</v>
          </cell>
          <cell r="BA8863">
            <v>20231030</v>
          </cell>
          <cell r="BB8863" t="str">
            <v>Y</v>
          </cell>
          <cell r="BC8863" t="str">
            <v>Yes</v>
          </cell>
          <cell r="BD8863" t="str">
            <v>DICI_KIID</v>
          </cell>
          <cell r="BE8863" t="str">
            <v/>
          </cell>
          <cell r="BF8863" t="str">
            <v/>
          </cell>
          <cell r="BG8863" t="str">
            <v/>
          </cell>
          <cell r="BH8863" t="str">
            <v/>
          </cell>
          <cell r="BI8863" t="str">
            <v>N</v>
          </cell>
          <cell r="BJ8863" t="str">
            <v>0.0001</v>
          </cell>
          <cell r="BK8863" t="str">
            <v>Y</v>
          </cell>
          <cell r="BL8863" t="str">
            <v>0.0001</v>
          </cell>
          <cell r="BM8863">
            <v>36</v>
          </cell>
          <cell r="BN8863" t="str">
            <v>L'investissement dans différentes catégories d'actifs avec généralement un bon équilibre entre actifs risqués et actifs moins risqués justifie la catégorie de risque.</v>
          </cell>
          <cell r="BO8863" t="str">
            <v>RISK_NARRATIVE</v>
          </cell>
          <cell r="BP8863">
            <v>5</v>
          </cell>
          <cell r="BQ8863" t="str">
            <v>N</v>
          </cell>
          <cell r="BS8863" t="str">
            <v/>
          </cell>
          <cell r="BT8863" t="str">
            <v/>
          </cell>
          <cell r="BU8863" t="str">
            <v>Y</v>
          </cell>
          <cell r="BV8863" t="str">
            <v/>
          </cell>
          <cell r="BW8863" t="str">
            <v/>
          </cell>
          <cell r="BX8863" t="str">
            <v>BNP IP-FR</v>
          </cell>
          <cell r="BY8863" t="str">
            <v>BNP IP-FR</v>
          </cell>
          <cell r="BZ8863" t="str">
            <v>LIBRARY_FUNDSQUARE</v>
          </cell>
          <cell r="CA8863">
            <v>10.39</v>
          </cell>
          <cell r="CB8863">
            <v>3</v>
          </cell>
          <cell r="CC8863">
            <v>20230415</v>
          </cell>
          <cell r="CD8863">
            <v>10.92</v>
          </cell>
          <cell r="CE8863">
            <v>3</v>
          </cell>
          <cell r="CF8863">
            <v>1</v>
          </cell>
          <cell r="CH8863" t="str">
            <v/>
          </cell>
          <cell r="CI8863" t="str">
            <v/>
          </cell>
          <cell r="CJ8863" t="str">
            <v/>
          </cell>
          <cell r="CK8863" t="str">
            <v/>
          </cell>
          <cell r="CL8863" t="str">
            <v/>
          </cell>
          <cell r="CM8863" t="str">
            <v>20% Cash Index Euro Short Term Rate (EUR) RI + 8.5 BPS 365 + 2% Stock Ericsson LM-B SHS (SEK) RI + 30% Bloomberg Euro Aggregate (EUR) RI + 48% SBF 120 (EUR) NR</v>
          </cell>
          <cell r="CN8863" t="str">
            <v/>
          </cell>
          <cell r="CO8863" t="str">
            <v/>
          </cell>
          <cell r="CQ8863" t="str">
            <v/>
          </cell>
          <cell r="CR8863" t="str">
            <v/>
          </cell>
          <cell r="CS8863" t="str">
            <v/>
          </cell>
          <cell r="CT8863">
            <v>1</v>
          </cell>
          <cell r="CU8863" t="str">
            <v>CAT 2</v>
          </cell>
          <cell r="CV8863" t="str">
            <v>PRIIPS_CATEGORY</v>
          </cell>
          <cell r="CW8863">
            <v>10.92</v>
          </cell>
          <cell r="CZ8863" t="str">
            <v>En raison de conditions de marché inhabituelles, d'autres risques peuvent être générés, tels que: Risque Crédit.</v>
          </cell>
          <cell r="DB8863" t="str">
            <v/>
          </cell>
          <cell r="DC8863" t="str">
            <v/>
          </cell>
          <cell r="DD8863" t="str">
            <v/>
          </cell>
          <cell r="DF8863" t="str">
            <v/>
          </cell>
          <cell r="DG8863" t="str">
            <v/>
          </cell>
          <cell r="DH8863" t="str">
            <v/>
          </cell>
          <cell r="DI8863" t="str">
            <v>Y</v>
          </cell>
          <cell r="DL8863" t="str">
            <v/>
          </cell>
          <cell r="DM8863" t="str">
            <v/>
          </cell>
          <cell r="DN8863" t="str">
            <v/>
          </cell>
          <cell r="DP8863" t="str">
            <v/>
          </cell>
          <cell r="DQ8863" t="str">
            <v/>
          </cell>
          <cell r="DR8863" t="str">
            <v/>
          </cell>
          <cell r="DS8863" t="str">
            <v/>
          </cell>
          <cell r="DT8863" t="str">
            <v/>
          </cell>
        </row>
        <row r="8864">
          <cell r="I8864" t="str">
            <v>BR01HXCTF005</v>
          </cell>
          <cell r="J8864" t="str">
            <v>BNP MAFDET FUNDO DE INVESTIMENTO MULTIMERCADO [Classic, C]</v>
          </cell>
          <cell r="L8864" t="str">
            <v/>
          </cell>
          <cell r="M8864" t="str">
            <v/>
          </cell>
          <cell r="N8864" t="str">
            <v/>
          </cell>
          <cell r="P8864" t="str">
            <v/>
          </cell>
          <cell r="Q8864" t="str">
            <v/>
          </cell>
          <cell r="R8864" t="str">
            <v>BRL</v>
          </cell>
          <cell r="S8864" t="str">
            <v/>
          </cell>
          <cell r="T8864">
            <v>2</v>
          </cell>
          <cell r="U8864" t="str">
            <v>Closed</v>
          </cell>
          <cell r="V8864" t="str">
            <v>PRODUCT_STATUS</v>
          </cell>
          <cell r="W8864" t="str">
            <v/>
          </cell>
          <cell r="X8864" t="str">
            <v/>
          </cell>
          <cell r="Y8864" t="str">
            <v/>
          </cell>
          <cell r="Z8864">
            <v>593573</v>
          </cell>
          <cell r="AA8864">
            <v>261954</v>
          </cell>
          <cell r="AB8864" t="str">
            <v>BM BNP MAFDET FUNDO DE INVESTIMENTO MULTIMERCADO [43420]</v>
          </cell>
          <cell r="AC8864" t="str">
            <v>BRL</v>
          </cell>
          <cell r="AE8864" t="str">
            <v/>
          </cell>
          <cell r="AF8864" t="str">
            <v/>
          </cell>
          <cell r="AH8864" t="str">
            <v/>
          </cell>
          <cell r="AI8864" t="str">
            <v/>
          </cell>
          <cell r="AJ8864" t="str">
            <v>CLAS</v>
          </cell>
          <cell r="AK8864" t="str">
            <v>Classic</v>
          </cell>
          <cell r="AL8864" t="str">
            <v>SHARE_CATEGORY</v>
          </cell>
          <cell r="AM8864" t="str">
            <v>C</v>
          </cell>
          <cell r="AN8864" t="str">
            <v>Capitalisation</v>
          </cell>
          <cell r="AO8864" t="str">
            <v>SHARE_TYPE</v>
          </cell>
          <cell r="AP8864" t="str">
            <v/>
          </cell>
          <cell r="AQ8864" t="str">
            <v/>
          </cell>
          <cell r="AR8864" t="str">
            <v/>
          </cell>
          <cell r="AS8864" t="str">
            <v/>
          </cell>
          <cell r="AT8864" t="str">
            <v>N</v>
          </cell>
          <cell r="AU8864">
            <v>20190502</v>
          </cell>
          <cell r="AV8864">
            <v>20190502</v>
          </cell>
          <cell r="AW8864">
            <v>20190502</v>
          </cell>
          <cell r="AX8864">
            <v>20190502</v>
          </cell>
          <cell r="AZ8864">
            <v>20240408</v>
          </cell>
          <cell r="BA8864">
            <v>20240408</v>
          </cell>
          <cell r="BB8864" t="str">
            <v>N</v>
          </cell>
          <cell r="BC8864" t="str">
            <v>No</v>
          </cell>
          <cell r="BD8864" t="str">
            <v>DICI_KIID</v>
          </cell>
          <cell r="BE8864" t="str">
            <v/>
          </cell>
          <cell r="BF8864" t="str">
            <v/>
          </cell>
          <cell r="BG8864" t="str">
            <v/>
          </cell>
          <cell r="BH8864" t="str">
            <v/>
          </cell>
          <cell r="BI8864" t="str">
            <v/>
          </cell>
          <cell r="BJ8864" t="str">
            <v/>
          </cell>
          <cell r="BK8864" t="str">
            <v/>
          </cell>
          <cell r="BL8864" t="str">
            <v/>
          </cell>
          <cell r="BN8864" t="str">
            <v/>
          </cell>
          <cell r="BO8864" t="str">
            <v/>
          </cell>
          <cell r="BQ8864" t="str">
            <v/>
          </cell>
          <cell r="BS8864" t="str">
            <v/>
          </cell>
          <cell r="BT8864" t="str">
            <v/>
          </cell>
          <cell r="BU8864" t="str">
            <v>Y</v>
          </cell>
          <cell r="BV8864" t="str">
            <v/>
          </cell>
          <cell r="BW8864" t="str">
            <v/>
          </cell>
          <cell r="BX8864" t="str">
            <v/>
          </cell>
          <cell r="BY8864" t="str">
            <v/>
          </cell>
          <cell r="BZ8864" t="str">
            <v/>
          </cell>
          <cell r="CH8864" t="str">
            <v/>
          </cell>
          <cell r="CI8864" t="str">
            <v/>
          </cell>
          <cell r="CJ8864" t="str">
            <v/>
          </cell>
          <cell r="CK8864" t="str">
            <v/>
          </cell>
          <cell r="CL8864" t="str">
            <v/>
          </cell>
          <cell r="CM8864" t="str">
            <v>No Benchmark</v>
          </cell>
          <cell r="CN8864" t="str">
            <v/>
          </cell>
          <cell r="CO8864" t="str">
            <v/>
          </cell>
          <cell r="CQ8864" t="str">
            <v/>
          </cell>
          <cell r="CR8864" t="str">
            <v/>
          </cell>
          <cell r="CS8864" t="str">
            <v/>
          </cell>
          <cell r="CU8864" t="str">
            <v/>
          </cell>
          <cell r="CV8864" t="str">
            <v/>
          </cell>
          <cell r="CZ8864" t="str">
            <v/>
          </cell>
          <cell r="DB8864" t="str">
            <v/>
          </cell>
          <cell r="DC8864" t="str">
            <v/>
          </cell>
          <cell r="DD8864" t="str">
            <v/>
          </cell>
          <cell r="DF8864" t="str">
            <v/>
          </cell>
          <cell r="DG8864" t="str">
            <v/>
          </cell>
          <cell r="DH8864" t="str">
            <v/>
          </cell>
          <cell r="DI8864" t="str">
            <v>N</v>
          </cell>
          <cell r="DL8864" t="str">
            <v/>
          </cell>
          <cell r="DM8864" t="str">
            <v/>
          </cell>
          <cell r="DN8864" t="str">
            <v/>
          </cell>
          <cell r="DP8864" t="str">
            <v/>
          </cell>
          <cell r="DQ8864" t="str">
            <v/>
          </cell>
          <cell r="DR8864" t="str">
            <v/>
          </cell>
          <cell r="DS8864" t="str">
            <v/>
          </cell>
          <cell r="DT8864" t="str">
            <v/>
          </cell>
        </row>
        <row r="8865">
          <cell r="I8865" t="str">
            <v>FL0000000006</v>
          </cell>
          <cell r="J8865" t="str">
            <v>FFL EQUITIES EUROPE [C, C]</v>
          </cell>
          <cell r="K8865">
            <v>986</v>
          </cell>
          <cell r="L8865" t="str">
            <v>Undefined</v>
          </cell>
          <cell r="M8865" t="str">
            <v>INVEST_LEGAL_TYPE</v>
          </cell>
          <cell r="N8865" t="str">
            <v/>
          </cell>
          <cell r="P8865" t="str">
            <v/>
          </cell>
          <cell r="Q8865" t="str">
            <v/>
          </cell>
          <cell r="R8865" t="str">
            <v>EUR</v>
          </cell>
          <cell r="S8865" t="str">
            <v>N</v>
          </cell>
          <cell r="T8865">
            <v>2</v>
          </cell>
          <cell r="U8865" t="str">
            <v>Closed</v>
          </cell>
          <cell r="V8865" t="str">
            <v>PRODUCT_STATUS</v>
          </cell>
          <cell r="W8865" t="str">
            <v/>
          </cell>
          <cell r="X8865" t="str">
            <v/>
          </cell>
          <cell r="Y8865" t="str">
            <v/>
          </cell>
          <cell r="Z8865">
            <v>229155</v>
          </cell>
          <cell r="AA8865">
            <v>192261</v>
          </cell>
          <cell r="AB8865" t="str">
            <v>BM FFL EQUITIES EUROPE</v>
          </cell>
          <cell r="AC8865" t="str">
            <v>EUR</v>
          </cell>
          <cell r="AE8865" t="str">
            <v/>
          </cell>
          <cell r="AF8865" t="str">
            <v/>
          </cell>
          <cell r="AH8865" t="str">
            <v/>
          </cell>
          <cell r="AI8865" t="str">
            <v/>
          </cell>
          <cell r="AJ8865" t="str">
            <v>CL</v>
          </cell>
          <cell r="AK8865" t="str">
            <v>C</v>
          </cell>
          <cell r="AL8865" t="str">
            <v>SHARE_CATEGORY</v>
          </cell>
          <cell r="AM8865" t="str">
            <v>C</v>
          </cell>
          <cell r="AN8865" t="str">
            <v>Capitalisation</v>
          </cell>
          <cell r="AO8865" t="str">
            <v>SHARE_TYPE</v>
          </cell>
          <cell r="AP8865" t="str">
            <v>N</v>
          </cell>
          <cell r="AQ8865" t="str">
            <v/>
          </cell>
          <cell r="AR8865" t="str">
            <v/>
          </cell>
          <cell r="AS8865" t="str">
            <v/>
          </cell>
          <cell r="AT8865" t="str">
            <v>N</v>
          </cell>
          <cell r="AV8865">
            <v>19990601</v>
          </cell>
          <cell r="AW8865">
            <v>19990601</v>
          </cell>
          <cell r="AX8865">
            <v>19990601</v>
          </cell>
          <cell r="AY8865">
            <v>20190430</v>
          </cell>
          <cell r="AZ8865">
            <v>20190430</v>
          </cell>
          <cell r="BB8865" t="str">
            <v>N</v>
          </cell>
          <cell r="BC8865" t="str">
            <v>No</v>
          </cell>
          <cell r="BD8865" t="str">
            <v>DICI_KIID</v>
          </cell>
          <cell r="BE8865" t="str">
            <v/>
          </cell>
          <cell r="BF8865" t="str">
            <v/>
          </cell>
          <cell r="BG8865" t="str">
            <v/>
          </cell>
          <cell r="BH8865" t="str">
            <v/>
          </cell>
          <cell r="BI8865" t="str">
            <v>N</v>
          </cell>
          <cell r="BJ8865" t="str">
            <v/>
          </cell>
          <cell r="BK8865" t="str">
            <v/>
          </cell>
          <cell r="BL8865" t="str">
            <v/>
          </cell>
          <cell r="BN8865" t="str">
            <v/>
          </cell>
          <cell r="BO8865" t="str">
            <v/>
          </cell>
          <cell r="BQ8865" t="str">
            <v/>
          </cell>
          <cell r="BS8865" t="str">
            <v/>
          </cell>
          <cell r="BT8865" t="str">
            <v/>
          </cell>
          <cell r="BU8865" t="str">
            <v>Y</v>
          </cell>
          <cell r="BV8865" t="str">
            <v/>
          </cell>
          <cell r="BW8865" t="str">
            <v/>
          </cell>
          <cell r="BX8865" t="str">
            <v/>
          </cell>
          <cell r="BY8865" t="str">
            <v/>
          </cell>
          <cell r="BZ8865" t="str">
            <v/>
          </cell>
          <cell r="CH8865" t="str">
            <v/>
          </cell>
          <cell r="CI8865" t="str">
            <v/>
          </cell>
          <cell r="CJ8865" t="str">
            <v/>
          </cell>
          <cell r="CK8865" t="str">
            <v/>
          </cell>
          <cell r="CL8865" t="str">
            <v/>
          </cell>
          <cell r="CM8865" t="str">
            <v>MSCI Europe (NR)</v>
          </cell>
          <cell r="CN8865" t="str">
            <v/>
          </cell>
          <cell r="CO8865" t="str">
            <v/>
          </cell>
          <cell r="CQ8865" t="str">
            <v/>
          </cell>
          <cell r="CR8865" t="str">
            <v/>
          </cell>
          <cell r="CS8865" t="str">
            <v/>
          </cell>
          <cell r="CU8865" t="str">
            <v/>
          </cell>
          <cell r="CV8865" t="str">
            <v/>
          </cell>
          <cell r="CZ8865" t="str">
            <v/>
          </cell>
          <cell r="DB8865" t="str">
            <v/>
          </cell>
          <cell r="DC8865" t="str">
            <v/>
          </cell>
          <cell r="DD8865" t="str">
            <v/>
          </cell>
          <cell r="DF8865" t="str">
            <v/>
          </cell>
          <cell r="DG8865" t="str">
            <v/>
          </cell>
          <cell r="DH8865" t="str">
            <v/>
          </cell>
          <cell r="DI8865" t="str">
            <v/>
          </cell>
          <cell r="DL8865" t="str">
            <v/>
          </cell>
          <cell r="DM8865" t="str">
            <v/>
          </cell>
          <cell r="DN8865" t="str">
            <v/>
          </cell>
          <cell r="DP8865" t="str">
            <v/>
          </cell>
          <cell r="DQ8865" t="str">
            <v/>
          </cell>
          <cell r="DR8865" t="str">
            <v/>
          </cell>
          <cell r="DS8865" t="str">
            <v/>
          </cell>
          <cell r="DT8865" t="str">
            <v/>
          </cell>
        </row>
        <row r="8866">
          <cell r="I8866" t="str">
            <v>QS00021138D2</v>
          </cell>
          <cell r="J8866" t="str">
            <v>MULTIPAR GLOBAL PATRIMOINE [P, C]</v>
          </cell>
          <cell r="L8866" t="str">
            <v/>
          </cell>
          <cell r="M8866" t="str">
            <v/>
          </cell>
          <cell r="N8866" t="str">
            <v/>
          </cell>
          <cell r="O8866">
            <v>1</v>
          </cell>
          <cell r="P8866" t="str">
            <v>Bearer</v>
          </cell>
          <cell r="Q8866" t="str">
            <v>SHARE_FORM</v>
          </cell>
          <cell r="R8866" t="str">
            <v>EUR</v>
          </cell>
          <cell r="S8866" t="str">
            <v>N</v>
          </cell>
          <cell r="T8866">
            <v>2</v>
          </cell>
          <cell r="U8866" t="str">
            <v>Closed</v>
          </cell>
          <cell r="V8866" t="str">
            <v>PRODUCT_STATUS</v>
          </cell>
          <cell r="W8866" t="str">
            <v/>
          </cell>
          <cell r="X8866" t="str">
            <v/>
          </cell>
          <cell r="Y8866" t="str">
            <v/>
          </cell>
          <cell r="Z8866">
            <v>622087</v>
          </cell>
          <cell r="AA8866">
            <v>0</v>
          </cell>
          <cell r="AB8866" t="str">
            <v>No Benchmark</v>
          </cell>
          <cell r="AC8866" t="str">
            <v>EUR</v>
          </cell>
          <cell r="AD8866">
            <v>266040</v>
          </cell>
          <cell r="AE8866" t="str">
            <v>BM MULTIPAR GLOBAL PATRIMOINE [15562]</v>
          </cell>
          <cell r="AF8866" t="str">
            <v>EUR</v>
          </cell>
          <cell r="AH8866" t="str">
            <v/>
          </cell>
          <cell r="AI8866" t="str">
            <v/>
          </cell>
          <cell r="AJ8866" t="str">
            <v>P</v>
          </cell>
          <cell r="AK8866" t="str">
            <v>P</v>
          </cell>
          <cell r="AL8866" t="str">
            <v>SHARE_CATEGORY</v>
          </cell>
          <cell r="AM8866" t="str">
            <v>C</v>
          </cell>
          <cell r="AN8866" t="str">
            <v>Capitalisation</v>
          </cell>
          <cell r="AO8866" t="str">
            <v>SHARE_TYPE</v>
          </cell>
          <cell r="AP8866" t="str">
            <v>N</v>
          </cell>
          <cell r="AQ8866" t="str">
            <v/>
          </cell>
          <cell r="AR8866" t="str">
            <v/>
          </cell>
          <cell r="AS8866" t="str">
            <v/>
          </cell>
          <cell r="AT8866" t="str">
            <v>N</v>
          </cell>
          <cell r="AV8866">
            <v>20150611</v>
          </cell>
          <cell r="AW8866">
            <v>20150611</v>
          </cell>
          <cell r="AZ8866">
            <v>20190131</v>
          </cell>
          <cell r="BA8866">
            <v>20190131</v>
          </cell>
          <cell r="BB8866" t="str">
            <v>Y</v>
          </cell>
          <cell r="BC8866" t="str">
            <v>Yes</v>
          </cell>
          <cell r="BD8866" t="str">
            <v>DICI_KIID</v>
          </cell>
          <cell r="BE8866" t="str">
            <v/>
          </cell>
          <cell r="BF8866" t="str">
            <v/>
          </cell>
          <cell r="BG8866" t="str">
            <v/>
          </cell>
          <cell r="BH8866" t="str">
            <v/>
          </cell>
          <cell r="BI8866" t="str">
            <v>Y</v>
          </cell>
          <cell r="BJ8866" t="str">
            <v>0.0001</v>
          </cell>
          <cell r="BK8866" t="str">
            <v>Y</v>
          </cell>
          <cell r="BL8866" t="str">
            <v>0.0001</v>
          </cell>
          <cell r="BM8866">
            <v>20</v>
          </cell>
          <cell r="BN8866" t="str">
            <v>La gestion diversifiée et l'objectif de contrôler et limiter la volatilité, à travers son fonds maître, justifient la catégorie de risque.</v>
          </cell>
          <cell r="BO8866" t="str">
            <v>RISK_NARRATIVE</v>
          </cell>
          <cell r="BP8866">
            <v>4</v>
          </cell>
          <cell r="BQ8866" t="str">
            <v>N</v>
          </cell>
          <cell r="BS8866" t="str">
            <v/>
          </cell>
          <cell r="BT8866" t="str">
            <v/>
          </cell>
          <cell r="BU8866" t="str">
            <v>Y</v>
          </cell>
          <cell r="BV8866" t="str">
            <v/>
          </cell>
          <cell r="BW8866" t="str">
            <v>20190201</v>
          </cell>
          <cell r="BX8866" t="str">
            <v>NEANT</v>
          </cell>
          <cell r="BY8866" t="str">
            <v>NEANT</v>
          </cell>
          <cell r="BZ8866" t="str">
            <v>LIBRARY_FUNDSQUARE</v>
          </cell>
          <cell r="CA8866">
            <v>7.5</v>
          </cell>
          <cell r="CB8866">
            <v>3</v>
          </cell>
          <cell r="CC8866">
            <v>20181001</v>
          </cell>
          <cell r="CE8866">
            <v>3</v>
          </cell>
          <cell r="CF8866">
            <v>1</v>
          </cell>
          <cell r="CH8866" t="str">
            <v/>
          </cell>
          <cell r="CI8866" t="str">
            <v/>
          </cell>
          <cell r="CJ8866" t="str">
            <v/>
          </cell>
          <cell r="CK8866" t="str">
            <v/>
          </cell>
          <cell r="CL8866" t="str">
            <v/>
          </cell>
          <cell r="CM8866" t="str">
            <v>35% MSCI Europe (NR) + 45% MSCI AC World (Free) ex-Europe (NR) + 15% Bloomberg Barclays Euro Aggregate (RI) + 5% EONIA (RI) -- (EUR)</v>
          </cell>
          <cell r="CN8866" t="str">
            <v>PARVEST DIVS DYNAMIC-MC (EUR) IX</v>
          </cell>
          <cell r="CO8866" t="str">
            <v/>
          </cell>
          <cell r="CQ8866" t="str">
            <v/>
          </cell>
          <cell r="CR8866" t="str">
            <v/>
          </cell>
          <cell r="CS8866" t="str">
            <v/>
          </cell>
          <cell r="CU8866" t="str">
            <v/>
          </cell>
          <cell r="CV8866" t="str">
            <v/>
          </cell>
          <cell r="CZ8866" t="str">
            <v/>
          </cell>
          <cell r="DB8866" t="str">
            <v/>
          </cell>
          <cell r="DC8866" t="str">
            <v/>
          </cell>
          <cell r="DD8866" t="str">
            <v/>
          </cell>
          <cell r="DE8866">
            <v>262891</v>
          </cell>
          <cell r="DF8866" t="str">
            <v>BM PRIIPS MULTIPAR GLOBAL PATRIMOINE [15562]</v>
          </cell>
          <cell r="DG8866" t="str">
            <v>EUR</v>
          </cell>
          <cell r="DH8866" t="str">
            <v>MULTIPAR GLOBAL PATRIMOINE [Classic, C]</v>
          </cell>
          <cell r="DI8866" t="str">
            <v>N</v>
          </cell>
          <cell r="DL8866" t="str">
            <v/>
          </cell>
          <cell r="DM8866" t="str">
            <v/>
          </cell>
          <cell r="DN8866" t="str">
            <v/>
          </cell>
          <cell r="DP8866" t="str">
            <v/>
          </cell>
          <cell r="DQ8866" t="str">
            <v/>
          </cell>
          <cell r="DR8866" t="str">
            <v/>
          </cell>
          <cell r="DS8866" t="str">
            <v/>
          </cell>
          <cell r="DT8866" t="str">
            <v/>
          </cell>
        </row>
        <row r="8867">
          <cell r="I8867" t="str">
            <v>FR001400ONJ4</v>
          </cell>
          <cell r="J8867" t="str">
            <v>MULTIPAR GLOBAL PATRIMOINE [Classic, C]</v>
          </cell>
          <cell r="L8867" t="str">
            <v/>
          </cell>
          <cell r="M8867" t="str">
            <v/>
          </cell>
          <cell r="N8867" t="str">
            <v/>
          </cell>
          <cell r="O8867">
            <v>1</v>
          </cell>
          <cell r="P8867" t="str">
            <v>Bearer</v>
          </cell>
          <cell r="Q8867" t="str">
            <v>SHARE_FORM</v>
          </cell>
          <cell r="R8867" t="str">
            <v>EUR</v>
          </cell>
          <cell r="S8867" t="str">
            <v>N</v>
          </cell>
          <cell r="T8867">
            <v>1</v>
          </cell>
          <cell r="U8867" t="str">
            <v>Launched</v>
          </cell>
          <cell r="V8867" t="str">
            <v>PRODUCT_STATUS</v>
          </cell>
          <cell r="W8867" t="str">
            <v/>
          </cell>
          <cell r="X8867" t="str">
            <v/>
          </cell>
          <cell r="Y8867" t="str">
            <v/>
          </cell>
          <cell r="Z8867">
            <v>622087</v>
          </cell>
          <cell r="AA8867">
            <v>0</v>
          </cell>
          <cell r="AB8867" t="str">
            <v>No Benchmark</v>
          </cell>
          <cell r="AC8867" t="str">
            <v>EUR</v>
          </cell>
          <cell r="AD8867">
            <v>266040</v>
          </cell>
          <cell r="AE8867" t="str">
            <v>BM MULTIPAR GLOBAL PATRIMOINE [15562]</v>
          </cell>
          <cell r="AF8867" t="str">
            <v>EUR</v>
          </cell>
          <cell r="AH8867" t="str">
            <v/>
          </cell>
          <cell r="AI8867" t="str">
            <v/>
          </cell>
          <cell r="AJ8867" t="str">
            <v>CLAS</v>
          </cell>
          <cell r="AK8867" t="str">
            <v>Classic</v>
          </cell>
          <cell r="AL8867" t="str">
            <v>SHARE_CATEGORY</v>
          </cell>
          <cell r="AM8867" t="str">
            <v>C</v>
          </cell>
          <cell r="AN8867" t="str">
            <v>Capitalisation</v>
          </cell>
          <cell r="AO8867" t="str">
            <v>SHARE_TYPE</v>
          </cell>
          <cell r="AP8867" t="str">
            <v>N</v>
          </cell>
          <cell r="AQ8867" t="str">
            <v/>
          </cell>
          <cell r="AR8867" t="str">
            <v/>
          </cell>
          <cell r="AS8867" t="str">
            <v/>
          </cell>
          <cell r="AT8867" t="str">
            <v>N</v>
          </cell>
          <cell r="AV8867">
            <v>20150611</v>
          </cell>
          <cell r="AW8867">
            <v>20150611</v>
          </cell>
          <cell r="BB8867" t="str">
            <v>Y</v>
          </cell>
          <cell r="BC8867" t="str">
            <v>Yes</v>
          </cell>
          <cell r="BD8867" t="str">
            <v>DICI_KIID</v>
          </cell>
          <cell r="BE8867" t="str">
            <v/>
          </cell>
          <cell r="BF8867" t="str">
            <v/>
          </cell>
          <cell r="BG8867" t="str">
            <v/>
          </cell>
          <cell r="BH8867" t="str">
            <v/>
          </cell>
          <cell r="BI8867" t="str">
            <v>Y</v>
          </cell>
          <cell r="BJ8867" t="str">
            <v>0.0001</v>
          </cell>
          <cell r="BK8867" t="str">
            <v>Y</v>
          </cell>
          <cell r="BL8867" t="str">
            <v>0.0001</v>
          </cell>
          <cell r="BM8867">
            <v>20</v>
          </cell>
          <cell r="BN8867" t="str">
            <v>La gestion diversifiée et l'objectif de contrôler et limiter la volatilité, à travers son fonds maître, justifient la catégorie de risque.</v>
          </cell>
          <cell r="BO8867" t="str">
            <v>RISK_NARRATIVE</v>
          </cell>
          <cell r="BP8867">
            <v>4</v>
          </cell>
          <cell r="BQ8867" t="str">
            <v>Y</v>
          </cell>
          <cell r="BS8867" t="str">
            <v/>
          </cell>
          <cell r="BT8867" t="str">
            <v/>
          </cell>
          <cell r="BU8867" t="str">
            <v>Y</v>
          </cell>
          <cell r="BV8867" t="str">
            <v/>
          </cell>
          <cell r="BW8867" t="str">
            <v/>
          </cell>
          <cell r="BX8867" t="str">
            <v>BNP IP-FR</v>
          </cell>
          <cell r="BY8867" t="str">
            <v>BNP IP-FR</v>
          </cell>
          <cell r="BZ8867" t="str">
            <v>LIBRARY_FUNDSQUARE</v>
          </cell>
          <cell r="CA8867">
            <v>7.5</v>
          </cell>
          <cell r="CB8867">
            <v>3</v>
          </cell>
          <cell r="CC8867">
            <v>20181001</v>
          </cell>
          <cell r="CD8867">
            <v>7.5</v>
          </cell>
          <cell r="CE8867">
            <v>3</v>
          </cell>
          <cell r="CF8867">
            <v>1</v>
          </cell>
          <cell r="CH8867" t="str">
            <v>N</v>
          </cell>
          <cell r="CI8867" t="str">
            <v/>
          </cell>
          <cell r="CJ8867" t="str">
            <v/>
          </cell>
          <cell r="CK8867" t="str">
            <v/>
          </cell>
          <cell r="CL8867" t="str">
            <v/>
          </cell>
          <cell r="CM8867" t="str">
            <v>No Benchmark</v>
          </cell>
          <cell r="CN8867" t="str">
            <v>PARVEST DIVS DYNAMIC-MC (EUR) IX</v>
          </cell>
          <cell r="CO8867" t="str">
            <v/>
          </cell>
          <cell r="CQ8867" t="str">
            <v/>
          </cell>
          <cell r="CR8867" t="str">
            <v/>
          </cell>
          <cell r="CS8867" t="str">
            <v/>
          </cell>
          <cell r="CT8867">
            <v>3</v>
          </cell>
          <cell r="CU8867" t="str">
            <v>CAT 2 (Absolute Return)</v>
          </cell>
          <cell r="CV8867" t="str">
            <v>PRIIPS_CATEGORY</v>
          </cell>
          <cell r="CW8867">
            <v>6.47</v>
          </cell>
          <cell r="CX8867">
            <v>6.34</v>
          </cell>
          <cell r="CY8867">
            <v>7.5</v>
          </cell>
          <cell r="CZ8867" t="str">
            <v>En raison de conditions de marché inhabituelles, d'autres risques peuvent être générés, tels que: Risques de Crédit et Dérivés.</v>
          </cell>
          <cell r="DB8867" t="str">
            <v/>
          </cell>
          <cell r="DC8867" t="str">
            <v/>
          </cell>
          <cell r="DD8867" t="str">
            <v/>
          </cell>
          <cell r="DE8867">
            <v>262891</v>
          </cell>
          <cell r="DF8867" t="str">
            <v>BM PRIIPS MULTIPAR GLOBAL PATRIMOINE [15562]</v>
          </cell>
          <cell r="DG8867" t="str">
            <v>EUR</v>
          </cell>
          <cell r="DH8867" t="str">
            <v>MULTIPAR GLOBAL PATRIMOINE [Classic, C]</v>
          </cell>
          <cell r="DI8867" t="str">
            <v>Y</v>
          </cell>
          <cell r="DL8867" t="str">
            <v/>
          </cell>
          <cell r="DM8867" t="str">
            <v/>
          </cell>
          <cell r="DN8867" t="str">
            <v/>
          </cell>
          <cell r="DP8867" t="str">
            <v/>
          </cell>
          <cell r="DQ8867" t="str">
            <v/>
          </cell>
          <cell r="DR8867" t="str">
            <v/>
          </cell>
          <cell r="DS8867" t="str">
            <v/>
          </cell>
          <cell r="DT8867" t="str">
            <v>N</v>
          </cell>
        </row>
        <row r="8868">
          <cell r="I8868" t="str">
            <v>FR0014000OM0</v>
          </cell>
          <cell r="J8868" t="str">
            <v>MULTIPAR GLOBAL PATRIMOINE [RE, C]</v>
          </cell>
          <cell r="L8868" t="str">
            <v/>
          </cell>
          <cell r="M8868" t="str">
            <v/>
          </cell>
          <cell r="N8868" t="str">
            <v/>
          </cell>
          <cell r="O8868">
            <v>1</v>
          </cell>
          <cell r="P8868" t="str">
            <v>Bearer</v>
          </cell>
          <cell r="Q8868" t="str">
            <v>SHARE_FORM</v>
          </cell>
          <cell r="R8868" t="str">
            <v>EUR</v>
          </cell>
          <cell r="S8868" t="str">
            <v>N</v>
          </cell>
          <cell r="T8868">
            <v>2</v>
          </cell>
          <cell r="U8868" t="str">
            <v>Closed</v>
          </cell>
          <cell r="V8868" t="str">
            <v>PRODUCT_STATUS</v>
          </cell>
          <cell r="W8868" t="str">
            <v/>
          </cell>
          <cell r="X8868" t="str">
            <v/>
          </cell>
          <cell r="Y8868" t="str">
            <v/>
          </cell>
          <cell r="Z8868">
            <v>622087</v>
          </cell>
          <cell r="AA8868">
            <v>0</v>
          </cell>
          <cell r="AB8868" t="str">
            <v>No Benchmark</v>
          </cell>
          <cell r="AC8868" t="str">
            <v>EUR</v>
          </cell>
          <cell r="AD8868">
            <v>266040</v>
          </cell>
          <cell r="AE8868" t="str">
            <v>BM MULTIPAR GLOBAL PATRIMOINE [15562]</v>
          </cell>
          <cell r="AF8868" t="str">
            <v>EUR</v>
          </cell>
          <cell r="AH8868" t="str">
            <v/>
          </cell>
          <cell r="AI8868" t="str">
            <v/>
          </cell>
          <cell r="AJ8868" t="str">
            <v>RE</v>
          </cell>
          <cell r="AK8868" t="str">
            <v>RE</v>
          </cell>
          <cell r="AL8868" t="str">
            <v>SHARE_CATEGORY</v>
          </cell>
          <cell r="AM8868" t="str">
            <v>C</v>
          </cell>
          <cell r="AN8868" t="str">
            <v>Capitalisation</v>
          </cell>
          <cell r="AO8868" t="str">
            <v>SHARE_TYPE</v>
          </cell>
          <cell r="AP8868" t="str">
            <v>N</v>
          </cell>
          <cell r="AQ8868" t="str">
            <v/>
          </cell>
          <cell r="AR8868" t="str">
            <v/>
          </cell>
          <cell r="AS8868" t="str">
            <v/>
          </cell>
          <cell r="AT8868" t="str">
            <v>N</v>
          </cell>
          <cell r="AV8868">
            <v>20201123</v>
          </cell>
          <cell r="AW8868">
            <v>20201123</v>
          </cell>
          <cell r="AZ8868">
            <v>20260429</v>
          </cell>
          <cell r="BA8868">
            <v>20260428</v>
          </cell>
          <cell r="BB8868" t="str">
            <v>Y</v>
          </cell>
          <cell r="BC8868" t="str">
            <v>Yes</v>
          </cell>
          <cell r="BD8868" t="str">
            <v>DICI_KIID</v>
          </cell>
          <cell r="BE8868" t="str">
            <v/>
          </cell>
          <cell r="BF8868" t="str">
            <v/>
          </cell>
          <cell r="BG8868" t="str">
            <v/>
          </cell>
          <cell r="BH8868" t="str">
            <v/>
          </cell>
          <cell r="BI8868" t="str">
            <v>Y</v>
          </cell>
          <cell r="BJ8868" t="str">
            <v>0.0001</v>
          </cell>
          <cell r="BK8868" t="str">
            <v>Y</v>
          </cell>
          <cell r="BL8868" t="str">
            <v>0.0001</v>
          </cell>
          <cell r="BM8868">
            <v>20</v>
          </cell>
          <cell r="BN8868" t="str">
            <v>La gestion diversifiée et l'objectif de contrôler et limiter la volatilité, à travers son fonds maître, justifient la catégorie de risque.</v>
          </cell>
          <cell r="BO8868" t="str">
            <v>RISK_NARRATIVE</v>
          </cell>
          <cell r="BP8868">
            <v>4</v>
          </cell>
          <cell r="BQ8868" t="str">
            <v>Y</v>
          </cell>
          <cell r="BS8868" t="str">
            <v/>
          </cell>
          <cell r="BT8868" t="str">
            <v/>
          </cell>
          <cell r="BU8868" t="str">
            <v>Y</v>
          </cell>
          <cell r="BV8868" t="str">
            <v/>
          </cell>
          <cell r="BW8868" t="str">
            <v/>
          </cell>
          <cell r="BX8868" t="str">
            <v>NEANT</v>
          </cell>
          <cell r="BY8868" t="str">
            <v>NEANT</v>
          </cell>
          <cell r="BZ8868" t="str">
            <v>LIBRARY_FUNDSQUARE</v>
          </cell>
          <cell r="CA8868">
            <v>7.5</v>
          </cell>
          <cell r="CB8868">
            <v>3</v>
          </cell>
          <cell r="CC8868">
            <v>20181001</v>
          </cell>
          <cell r="CD8868">
            <v>7.5</v>
          </cell>
          <cell r="CE8868">
            <v>3</v>
          </cell>
          <cell r="CF8868">
            <v>1</v>
          </cell>
          <cell r="CH8868" t="str">
            <v>N</v>
          </cell>
          <cell r="CI8868" t="str">
            <v/>
          </cell>
          <cell r="CJ8868" t="str">
            <v/>
          </cell>
          <cell r="CK8868" t="str">
            <v/>
          </cell>
          <cell r="CL8868" t="str">
            <v/>
          </cell>
          <cell r="CM8868" t="str">
            <v>No Benchmark</v>
          </cell>
          <cell r="CN8868" t="str">
            <v>PARVEST DIVS DYNAMIC-MC (EUR) IX</v>
          </cell>
          <cell r="CO8868" t="str">
            <v/>
          </cell>
          <cell r="CQ8868" t="str">
            <v/>
          </cell>
          <cell r="CR8868" t="str">
            <v/>
          </cell>
          <cell r="CS8868" t="str">
            <v/>
          </cell>
          <cell r="CT8868">
            <v>3</v>
          </cell>
          <cell r="CU8868" t="str">
            <v>CAT 2 (Absolute Return)</v>
          </cell>
          <cell r="CV8868" t="str">
            <v>PRIIPS_CATEGORY</v>
          </cell>
          <cell r="CW8868">
            <v>6.47</v>
          </cell>
          <cell r="CX8868">
            <v>6.34</v>
          </cell>
          <cell r="CY8868">
            <v>7.5</v>
          </cell>
          <cell r="CZ8868" t="str">
            <v>En raison de conditions de marché inhabituelles, d'autres risques peuvent être générés, tels que: Risques de Crédit et Dérivés.</v>
          </cell>
          <cell r="DB8868" t="str">
            <v/>
          </cell>
          <cell r="DC8868" t="str">
            <v/>
          </cell>
          <cell r="DD8868" t="str">
            <v/>
          </cell>
          <cell r="DE8868">
            <v>262891</v>
          </cell>
          <cell r="DF8868" t="str">
            <v>BM PRIIPS MULTIPAR GLOBAL PATRIMOINE [15562]</v>
          </cell>
          <cell r="DG8868" t="str">
            <v>EUR</v>
          </cell>
          <cell r="DH8868" t="str">
            <v>MULTIPAR GLOBAL PATRIMOINE [Classic, C]</v>
          </cell>
          <cell r="DI8868" t="str">
            <v>N</v>
          </cell>
          <cell r="DL8868" t="str">
            <v/>
          </cell>
          <cell r="DM8868" t="str">
            <v/>
          </cell>
          <cell r="DN8868" t="str">
            <v/>
          </cell>
          <cell r="DP8868" t="str">
            <v/>
          </cell>
          <cell r="DQ8868" t="str">
            <v/>
          </cell>
          <cell r="DR8868" t="str">
            <v/>
          </cell>
          <cell r="DS8868" t="str">
            <v/>
          </cell>
          <cell r="DT8868" t="str">
            <v>N</v>
          </cell>
        </row>
        <row r="8869">
          <cell r="I8869" t="str">
            <v>FR001400OND7</v>
          </cell>
          <cell r="J8869" t="str">
            <v>MULTIPAR GLOBAL PATRIMOINE [I, C]</v>
          </cell>
          <cell r="L8869" t="str">
            <v/>
          </cell>
          <cell r="M8869" t="str">
            <v/>
          </cell>
          <cell r="N8869" t="str">
            <v/>
          </cell>
          <cell r="O8869">
            <v>1</v>
          </cell>
          <cell r="P8869" t="str">
            <v>Bearer</v>
          </cell>
          <cell r="Q8869" t="str">
            <v>SHARE_FORM</v>
          </cell>
          <cell r="R8869" t="str">
            <v>EUR</v>
          </cell>
          <cell r="S8869" t="str">
            <v>N</v>
          </cell>
          <cell r="T8869">
            <v>1</v>
          </cell>
          <cell r="U8869" t="str">
            <v>Launched</v>
          </cell>
          <cell r="V8869" t="str">
            <v>PRODUCT_STATUS</v>
          </cell>
          <cell r="W8869" t="str">
            <v/>
          </cell>
          <cell r="X8869" t="str">
            <v/>
          </cell>
          <cell r="Y8869" t="str">
            <v/>
          </cell>
          <cell r="Z8869">
            <v>622087</v>
          </cell>
          <cell r="AA8869">
            <v>0</v>
          </cell>
          <cell r="AB8869" t="str">
            <v>No Benchmark</v>
          </cell>
          <cell r="AC8869" t="str">
            <v>EUR</v>
          </cell>
          <cell r="AD8869">
            <v>266040</v>
          </cell>
          <cell r="AE8869" t="str">
            <v>BM MULTIPAR GLOBAL PATRIMOINE [15562]</v>
          </cell>
          <cell r="AF8869" t="str">
            <v>EUR</v>
          </cell>
          <cell r="AH8869" t="str">
            <v/>
          </cell>
          <cell r="AI8869" t="str">
            <v/>
          </cell>
          <cell r="AJ8869" t="str">
            <v>CASH</v>
          </cell>
          <cell r="AK8869" t="str">
            <v>I</v>
          </cell>
          <cell r="AL8869" t="str">
            <v>SHARE_CATEGORY</v>
          </cell>
          <cell r="AM8869" t="str">
            <v>C</v>
          </cell>
          <cell r="AN8869" t="str">
            <v>Capitalisation</v>
          </cell>
          <cell r="AO8869" t="str">
            <v>SHARE_TYPE</v>
          </cell>
          <cell r="AP8869" t="str">
            <v>N</v>
          </cell>
          <cell r="AQ8869" t="str">
            <v/>
          </cell>
          <cell r="AR8869" t="str">
            <v/>
          </cell>
          <cell r="AS8869" t="str">
            <v/>
          </cell>
          <cell r="AT8869" t="str">
            <v>N</v>
          </cell>
          <cell r="AV8869">
            <v>20150611</v>
          </cell>
          <cell r="AW8869">
            <v>20150611</v>
          </cell>
          <cell r="BB8869" t="str">
            <v>Y</v>
          </cell>
          <cell r="BC8869" t="str">
            <v>Yes</v>
          </cell>
          <cell r="BD8869" t="str">
            <v>DICI_KIID</v>
          </cell>
          <cell r="BE8869" t="str">
            <v/>
          </cell>
          <cell r="BF8869" t="str">
            <v/>
          </cell>
          <cell r="BG8869" t="str">
            <v/>
          </cell>
          <cell r="BH8869" t="str">
            <v/>
          </cell>
          <cell r="BI8869" t="str">
            <v>Y</v>
          </cell>
          <cell r="BJ8869" t="str">
            <v>0.0001</v>
          </cell>
          <cell r="BK8869" t="str">
            <v>Y</v>
          </cell>
          <cell r="BL8869" t="str">
            <v>0.0001</v>
          </cell>
          <cell r="BM8869">
            <v>20</v>
          </cell>
          <cell r="BN8869" t="str">
            <v>La gestion diversifiée et l'objectif de contrôler et limiter la volatilité, à travers son fonds maître, justifient la catégorie de risque.</v>
          </cell>
          <cell r="BO8869" t="str">
            <v>RISK_NARRATIVE</v>
          </cell>
          <cell r="BP8869">
            <v>4</v>
          </cell>
          <cell r="BQ8869" t="str">
            <v>Y</v>
          </cell>
          <cell r="BS8869" t="str">
            <v/>
          </cell>
          <cell r="BT8869" t="str">
            <v/>
          </cell>
          <cell r="BU8869" t="str">
            <v>Y</v>
          </cell>
          <cell r="BV8869" t="str">
            <v/>
          </cell>
          <cell r="BW8869" t="str">
            <v/>
          </cell>
          <cell r="BX8869" t="str">
            <v>NEANT</v>
          </cell>
          <cell r="BY8869" t="str">
            <v>NEANT</v>
          </cell>
          <cell r="BZ8869" t="str">
            <v>LIBRARY_FUNDSQUARE</v>
          </cell>
          <cell r="CA8869">
            <v>7.5</v>
          </cell>
          <cell r="CB8869">
            <v>3</v>
          </cell>
          <cell r="CC8869">
            <v>20181001</v>
          </cell>
          <cell r="CD8869">
            <v>7.5</v>
          </cell>
          <cell r="CE8869">
            <v>3</v>
          </cell>
          <cell r="CF8869">
            <v>1</v>
          </cell>
          <cell r="CH8869" t="str">
            <v>N</v>
          </cell>
          <cell r="CI8869" t="str">
            <v/>
          </cell>
          <cell r="CJ8869" t="str">
            <v/>
          </cell>
          <cell r="CK8869" t="str">
            <v/>
          </cell>
          <cell r="CL8869" t="str">
            <v/>
          </cell>
          <cell r="CM8869" t="str">
            <v>No Benchmark</v>
          </cell>
          <cell r="CN8869" t="str">
            <v>PARVEST DIVS DYNAMIC-MC (EUR) IX</v>
          </cell>
          <cell r="CO8869" t="str">
            <v/>
          </cell>
          <cell r="CQ8869" t="str">
            <v/>
          </cell>
          <cell r="CR8869" t="str">
            <v/>
          </cell>
          <cell r="CS8869" t="str">
            <v/>
          </cell>
          <cell r="CT8869">
            <v>3</v>
          </cell>
          <cell r="CU8869" t="str">
            <v>CAT 2 (Absolute Return)</v>
          </cell>
          <cell r="CV8869" t="str">
            <v>PRIIPS_CATEGORY</v>
          </cell>
          <cell r="CW8869">
            <v>6.47</v>
          </cell>
          <cell r="CX8869">
            <v>6.34</v>
          </cell>
          <cell r="CY8869">
            <v>7.5</v>
          </cell>
          <cell r="CZ8869" t="str">
            <v>En raison de conditions de marché inhabituelles, d'autres risques peuvent être générés, tels que: Risques de Crédit et Dérivés.</v>
          </cell>
          <cell r="DB8869" t="str">
            <v/>
          </cell>
          <cell r="DC8869" t="str">
            <v/>
          </cell>
          <cell r="DD8869" t="str">
            <v/>
          </cell>
          <cell r="DE8869">
            <v>262891</v>
          </cell>
          <cell r="DF8869" t="str">
            <v>BM PRIIPS MULTIPAR GLOBAL PATRIMOINE [15562]</v>
          </cell>
          <cell r="DG8869" t="str">
            <v>EUR</v>
          </cell>
          <cell r="DH8869" t="str">
            <v>MULTIPAR GLOBAL PATRIMOINE [Classic, C]</v>
          </cell>
          <cell r="DI8869" t="str">
            <v>N</v>
          </cell>
          <cell r="DL8869" t="str">
            <v/>
          </cell>
          <cell r="DM8869" t="str">
            <v/>
          </cell>
          <cell r="DN8869" t="str">
            <v/>
          </cell>
          <cell r="DP8869" t="str">
            <v/>
          </cell>
          <cell r="DQ8869" t="str">
            <v/>
          </cell>
          <cell r="DR8869" t="str">
            <v/>
          </cell>
          <cell r="DS8869" t="str">
            <v/>
          </cell>
          <cell r="DT8869" t="str">
            <v>N</v>
          </cell>
        </row>
        <row r="8870">
          <cell r="I8870" t="str">
            <v>BR01AHCTF003</v>
          </cell>
          <cell r="J8870" t="str">
            <v>CLASSE DO MBPREV V FUNDO DE INVESTIMENTO FINANCEIRO EM AÇÕES RESPONSABILIDADE LIMITADA [Classic, C]</v>
          </cell>
          <cell r="L8870" t="str">
            <v/>
          </cell>
          <cell r="M8870" t="str">
            <v/>
          </cell>
          <cell r="N8870" t="str">
            <v/>
          </cell>
          <cell r="P8870" t="str">
            <v/>
          </cell>
          <cell r="Q8870" t="str">
            <v/>
          </cell>
          <cell r="R8870" t="str">
            <v>BRL</v>
          </cell>
          <cell r="S8870" t="str">
            <v/>
          </cell>
          <cell r="T8870">
            <v>1</v>
          </cell>
          <cell r="U8870" t="str">
            <v>Launched</v>
          </cell>
          <cell r="V8870" t="str">
            <v>PRODUCT_STATUS</v>
          </cell>
          <cell r="W8870" t="str">
            <v/>
          </cell>
          <cell r="X8870" t="str">
            <v/>
          </cell>
          <cell r="Y8870" t="str">
            <v/>
          </cell>
          <cell r="Z8870">
            <v>621084</v>
          </cell>
          <cell r="AA8870">
            <v>261825</v>
          </cell>
          <cell r="AB8870" t="str">
            <v>BM MBPREV V FUNDO DE INVESTIMENTO EM Acoes [43418]</v>
          </cell>
          <cell r="AC8870" t="str">
            <v>BRL</v>
          </cell>
          <cell r="AE8870" t="str">
            <v/>
          </cell>
          <cell r="AF8870" t="str">
            <v/>
          </cell>
          <cell r="AH8870" t="str">
            <v/>
          </cell>
          <cell r="AI8870" t="str">
            <v/>
          </cell>
          <cell r="AJ8870" t="str">
            <v>CLAS</v>
          </cell>
          <cell r="AK8870" t="str">
            <v>Classic</v>
          </cell>
          <cell r="AL8870" t="str">
            <v>SHARE_CATEGORY</v>
          </cell>
          <cell r="AM8870" t="str">
            <v>C</v>
          </cell>
          <cell r="AN8870" t="str">
            <v>Capitalisation</v>
          </cell>
          <cell r="AO8870" t="str">
            <v>SHARE_TYPE</v>
          </cell>
          <cell r="AP8870" t="str">
            <v/>
          </cell>
          <cell r="AQ8870" t="str">
            <v/>
          </cell>
          <cell r="AR8870" t="str">
            <v/>
          </cell>
          <cell r="AS8870" t="str">
            <v/>
          </cell>
          <cell r="AT8870" t="str">
            <v>N</v>
          </cell>
          <cell r="AU8870">
            <v>20190405</v>
          </cell>
          <cell r="AV8870">
            <v>20190405</v>
          </cell>
          <cell r="AW8870">
            <v>20190405</v>
          </cell>
          <cell r="AX8870">
            <v>20190405</v>
          </cell>
          <cell r="BB8870" t="str">
            <v>N</v>
          </cell>
          <cell r="BC8870" t="str">
            <v>No</v>
          </cell>
          <cell r="BD8870" t="str">
            <v>DICI_KIID</v>
          </cell>
          <cell r="BE8870" t="str">
            <v/>
          </cell>
          <cell r="BF8870" t="str">
            <v/>
          </cell>
          <cell r="BG8870" t="str">
            <v/>
          </cell>
          <cell r="BH8870" t="str">
            <v/>
          </cell>
          <cell r="BI8870" t="str">
            <v/>
          </cell>
          <cell r="BJ8870" t="str">
            <v/>
          </cell>
          <cell r="BK8870" t="str">
            <v/>
          </cell>
          <cell r="BL8870" t="str">
            <v/>
          </cell>
          <cell r="BN8870" t="str">
            <v/>
          </cell>
          <cell r="BO8870" t="str">
            <v/>
          </cell>
          <cell r="BQ8870" t="str">
            <v/>
          </cell>
          <cell r="BS8870" t="str">
            <v/>
          </cell>
          <cell r="BT8870" t="str">
            <v/>
          </cell>
          <cell r="BU8870" t="str">
            <v>Y</v>
          </cell>
          <cell r="BV8870" t="str">
            <v/>
          </cell>
          <cell r="BW8870" t="str">
            <v/>
          </cell>
          <cell r="BX8870" t="str">
            <v/>
          </cell>
          <cell r="BY8870" t="str">
            <v/>
          </cell>
          <cell r="BZ8870" t="str">
            <v/>
          </cell>
          <cell r="CH8870" t="str">
            <v/>
          </cell>
          <cell r="CI8870" t="str">
            <v/>
          </cell>
          <cell r="CJ8870" t="str">
            <v/>
          </cell>
          <cell r="CK8870" t="str">
            <v/>
          </cell>
          <cell r="CL8870" t="str">
            <v/>
          </cell>
          <cell r="CM8870" t="str">
            <v>No Benchmark</v>
          </cell>
          <cell r="CN8870" t="str">
            <v/>
          </cell>
          <cell r="CO8870" t="str">
            <v/>
          </cell>
          <cell r="CQ8870" t="str">
            <v/>
          </cell>
          <cell r="CR8870" t="str">
            <v/>
          </cell>
          <cell r="CS8870" t="str">
            <v/>
          </cell>
          <cell r="CU8870" t="str">
            <v/>
          </cell>
          <cell r="CV8870" t="str">
            <v/>
          </cell>
          <cell r="CZ8870" t="str">
            <v/>
          </cell>
          <cell r="DB8870" t="str">
            <v/>
          </cell>
          <cell r="DC8870" t="str">
            <v/>
          </cell>
          <cell r="DD8870" t="str">
            <v/>
          </cell>
          <cell r="DF8870" t="str">
            <v/>
          </cell>
          <cell r="DG8870" t="str">
            <v/>
          </cell>
          <cell r="DH8870" t="str">
            <v/>
          </cell>
          <cell r="DI8870" t="str">
            <v>N</v>
          </cell>
          <cell r="DL8870" t="str">
            <v/>
          </cell>
          <cell r="DM8870" t="str">
            <v/>
          </cell>
          <cell r="DN8870" t="str">
            <v/>
          </cell>
          <cell r="DP8870" t="str">
            <v/>
          </cell>
          <cell r="DQ8870" t="str">
            <v/>
          </cell>
          <cell r="DR8870" t="str">
            <v/>
          </cell>
          <cell r="DS8870" t="str">
            <v/>
          </cell>
          <cell r="DT8870" t="str">
            <v/>
          </cell>
        </row>
        <row r="8871">
          <cell r="I8871" t="str">
            <v>IDN000227006</v>
          </cell>
          <cell r="J8871" t="str">
            <v>BNP Paribas Cakra Syariah USD [RK1, P]</v>
          </cell>
          <cell r="K8871">
            <v>630</v>
          </cell>
          <cell r="L8871" t="str">
            <v>Individuals</v>
          </cell>
          <cell r="M8871" t="str">
            <v>INVEST_LEGAL_TYPE</v>
          </cell>
          <cell r="N8871" t="str">
            <v/>
          </cell>
          <cell r="P8871" t="str">
            <v/>
          </cell>
          <cell r="Q8871" t="str">
            <v/>
          </cell>
          <cell r="R8871" t="str">
            <v>USD</v>
          </cell>
          <cell r="S8871" t="str">
            <v/>
          </cell>
          <cell r="T8871">
            <v>1</v>
          </cell>
          <cell r="U8871" t="str">
            <v>Launched</v>
          </cell>
          <cell r="V8871" t="str">
            <v>PRODUCT_STATUS</v>
          </cell>
          <cell r="W8871" t="str">
            <v/>
          </cell>
          <cell r="X8871" t="str">
            <v/>
          </cell>
          <cell r="Y8871" t="str">
            <v/>
          </cell>
          <cell r="Z8871">
            <v>613154</v>
          </cell>
          <cell r="AA8871">
            <v>197284</v>
          </cell>
          <cell r="AB8871" t="str">
            <v>BM RDEQ-CAK [15864]</v>
          </cell>
          <cell r="AC8871" t="str">
            <v>USD</v>
          </cell>
          <cell r="AE8871" t="str">
            <v/>
          </cell>
          <cell r="AF8871" t="str">
            <v/>
          </cell>
          <cell r="AH8871" t="str">
            <v/>
          </cell>
          <cell r="AI8871" t="str">
            <v/>
          </cell>
          <cell r="AJ8871" t="str">
            <v>RK1</v>
          </cell>
          <cell r="AK8871" t="str">
            <v>RK1</v>
          </cell>
          <cell r="AL8871" t="str">
            <v>SHARE_CATEGORY</v>
          </cell>
          <cell r="AM8871" t="str">
            <v>P</v>
          </cell>
          <cell r="AN8871" t="str">
            <v>Portfolio</v>
          </cell>
          <cell r="AO8871" t="str">
            <v>SHARE_TYPE</v>
          </cell>
          <cell r="AP8871" t="str">
            <v>Y</v>
          </cell>
          <cell r="AQ8871" t="str">
            <v/>
          </cell>
          <cell r="AR8871" t="str">
            <v/>
          </cell>
          <cell r="AS8871" t="str">
            <v/>
          </cell>
          <cell r="AT8871" t="str">
            <v>N</v>
          </cell>
          <cell r="AV8871">
            <v>20151204</v>
          </cell>
          <cell r="BB8871" t="str">
            <v>N</v>
          </cell>
          <cell r="BC8871" t="str">
            <v>No</v>
          </cell>
          <cell r="BD8871" t="str">
            <v>DICI_KIID</v>
          </cell>
          <cell r="BE8871" t="str">
            <v/>
          </cell>
          <cell r="BF8871" t="str">
            <v/>
          </cell>
          <cell r="BG8871" t="str">
            <v/>
          </cell>
          <cell r="BH8871" t="str">
            <v/>
          </cell>
          <cell r="BI8871" t="str">
            <v/>
          </cell>
          <cell r="BJ8871" t="str">
            <v/>
          </cell>
          <cell r="BK8871" t="str">
            <v/>
          </cell>
          <cell r="BL8871" t="str">
            <v/>
          </cell>
          <cell r="BN8871" t="str">
            <v/>
          </cell>
          <cell r="BO8871" t="str">
            <v/>
          </cell>
          <cell r="BQ8871" t="str">
            <v/>
          </cell>
          <cell r="BS8871" t="str">
            <v/>
          </cell>
          <cell r="BT8871" t="str">
            <v/>
          </cell>
          <cell r="BU8871" t="str">
            <v>Y</v>
          </cell>
          <cell r="BV8871" t="str">
            <v/>
          </cell>
          <cell r="BW8871" t="str">
            <v/>
          </cell>
          <cell r="BX8871" t="str">
            <v>NEANT</v>
          </cell>
          <cell r="BY8871" t="str">
            <v>NEANT</v>
          </cell>
          <cell r="BZ8871" t="str">
            <v>LIBRARY_FUNDSQUARE</v>
          </cell>
          <cell r="CH8871" t="str">
            <v/>
          </cell>
          <cell r="CI8871" t="str">
            <v/>
          </cell>
          <cell r="CJ8871" t="str">
            <v/>
          </cell>
          <cell r="CK8871" t="str">
            <v/>
          </cell>
          <cell r="CL8871" t="str">
            <v/>
          </cell>
          <cell r="CM8871" t="str">
            <v>Dow Jones Islamic Market World Developed (USD) PI</v>
          </cell>
          <cell r="CN8871" t="str">
            <v/>
          </cell>
          <cell r="CO8871" t="str">
            <v/>
          </cell>
          <cell r="CQ8871" t="str">
            <v/>
          </cell>
          <cell r="CR8871" t="str">
            <v/>
          </cell>
          <cell r="CS8871" t="str">
            <v/>
          </cell>
          <cell r="CU8871" t="str">
            <v/>
          </cell>
          <cell r="CV8871" t="str">
            <v/>
          </cell>
          <cell r="CZ8871" t="str">
            <v/>
          </cell>
          <cell r="DB8871" t="str">
            <v/>
          </cell>
          <cell r="DC8871" t="str">
            <v/>
          </cell>
          <cell r="DD8871" t="str">
            <v/>
          </cell>
          <cell r="DF8871" t="str">
            <v/>
          </cell>
          <cell r="DG8871" t="str">
            <v/>
          </cell>
          <cell r="DH8871" t="str">
            <v/>
          </cell>
          <cell r="DI8871" t="str">
            <v>N</v>
          </cell>
          <cell r="DL8871" t="str">
            <v/>
          </cell>
          <cell r="DM8871" t="str">
            <v/>
          </cell>
          <cell r="DN8871" t="str">
            <v/>
          </cell>
          <cell r="DP8871" t="str">
            <v/>
          </cell>
          <cell r="DQ8871" t="str">
            <v/>
          </cell>
          <cell r="DR8871" t="str">
            <v/>
          </cell>
          <cell r="DS8871" t="str">
            <v/>
          </cell>
          <cell r="DT8871" t="str">
            <v/>
          </cell>
        </row>
        <row r="8872">
          <cell r="I8872" t="str">
            <v>IDN000470507</v>
          </cell>
          <cell r="J8872" t="str">
            <v>BNP Paribas Cakra Syariah USD [IK2, C]</v>
          </cell>
          <cell r="L8872" t="str">
            <v/>
          </cell>
          <cell r="M8872" t="str">
            <v/>
          </cell>
          <cell r="N8872" t="str">
            <v/>
          </cell>
          <cell r="P8872" t="str">
            <v/>
          </cell>
          <cell r="Q8872" t="str">
            <v/>
          </cell>
          <cell r="R8872" t="str">
            <v>USD</v>
          </cell>
          <cell r="S8872" t="str">
            <v/>
          </cell>
          <cell r="T8872">
            <v>1</v>
          </cell>
          <cell r="U8872" t="str">
            <v>Launched</v>
          </cell>
          <cell r="V8872" t="str">
            <v>PRODUCT_STATUS</v>
          </cell>
          <cell r="W8872" t="str">
            <v/>
          </cell>
          <cell r="X8872" t="str">
            <v/>
          </cell>
          <cell r="Y8872" t="str">
            <v/>
          </cell>
          <cell r="Z8872">
            <v>613154</v>
          </cell>
          <cell r="AA8872">
            <v>197284</v>
          </cell>
          <cell r="AB8872" t="str">
            <v>BM RDEQ-CAK [15864]</v>
          </cell>
          <cell r="AC8872" t="str">
            <v>USD</v>
          </cell>
          <cell r="AE8872" t="str">
            <v/>
          </cell>
          <cell r="AF8872" t="str">
            <v/>
          </cell>
          <cell r="AH8872" t="str">
            <v/>
          </cell>
          <cell r="AI8872" t="str">
            <v/>
          </cell>
          <cell r="AJ8872" t="str">
            <v>IK2</v>
          </cell>
          <cell r="AK8872" t="str">
            <v>IK2</v>
          </cell>
          <cell r="AL8872" t="str">
            <v>SHARE_CATEGORY</v>
          </cell>
          <cell r="AM8872" t="str">
            <v>C</v>
          </cell>
          <cell r="AN8872" t="str">
            <v>Capitalisation</v>
          </cell>
          <cell r="AO8872" t="str">
            <v>SHARE_TYPE</v>
          </cell>
          <cell r="AP8872" t="str">
            <v>Y</v>
          </cell>
          <cell r="AQ8872" t="str">
            <v/>
          </cell>
          <cell r="AR8872" t="str">
            <v/>
          </cell>
          <cell r="AS8872" t="str">
            <v/>
          </cell>
          <cell r="AT8872" t="str">
            <v/>
          </cell>
          <cell r="AV8872">
            <v>20151204</v>
          </cell>
          <cell r="BB8872" t="str">
            <v>N</v>
          </cell>
          <cell r="BC8872" t="str">
            <v>No</v>
          </cell>
          <cell r="BD8872" t="str">
            <v>DICI_KIID</v>
          </cell>
          <cell r="BE8872" t="str">
            <v/>
          </cell>
          <cell r="BF8872" t="str">
            <v/>
          </cell>
          <cell r="BG8872" t="str">
            <v/>
          </cell>
          <cell r="BH8872" t="str">
            <v/>
          </cell>
          <cell r="BI8872" t="str">
            <v/>
          </cell>
          <cell r="BJ8872" t="str">
            <v/>
          </cell>
          <cell r="BK8872" t="str">
            <v/>
          </cell>
          <cell r="BL8872" t="str">
            <v/>
          </cell>
          <cell r="BN8872" t="str">
            <v/>
          </cell>
          <cell r="BO8872" t="str">
            <v/>
          </cell>
          <cell r="BQ8872" t="str">
            <v/>
          </cell>
          <cell r="BS8872" t="str">
            <v/>
          </cell>
          <cell r="BT8872" t="str">
            <v/>
          </cell>
          <cell r="BU8872" t="str">
            <v>Y</v>
          </cell>
          <cell r="BV8872" t="str">
            <v/>
          </cell>
          <cell r="BW8872" t="str">
            <v/>
          </cell>
          <cell r="BX8872" t="str">
            <v>NEANT</v>
          </cell>
          <cell r="BY8872" t="str">
            <v>NEANT</v>
          </cell>
          <cell r="BZ8872" t="str">
            <v>LIBRARY_FUNDSQUARE</v>
          </cell>
          <cell r="CH8872" t="str">
            <v/>
          </cell>
          <cell r="CI8872" t="str">
            <v/>
          </cell>
          <cell r="CJ8872" t="str">
            <v/>
          </cell>
          <cell r="CK8872" t="str">
            <v/>
          </cell>
          <cell r="CL8872" t="str">
            <v/>
          </cell>
          <cell r="CM8872" t="str">
            <v>Dow Jones Islamic Market World Developed (USD) PI</v>
          </cell>
          <cell r="CN8872" t="str">
            <v/>
          </cell>
          <cell r="CO8872" t="str">
            <v/>
          </cell>
          <cell r="CQ8872" t="str">
            <v/>
          </cell>
          <cell r="CR8872" t="str">
            <v/>
          </cell>
          <cell r="CS8872" t="str">
            <v/>
          </cell>
          <cell r="CU8872" t="str">
            <v/>
          </cell>
          <cell r="CV8872" t="str">
            <v/>
          </cell>
          <cell r="CZ8872" t="str">
            <v/>
          </cell>
          <cell r="DB8872" t="str">
            <v/>
          </cell>
          <cell r="DC8872" t="str">
            <v/>
          </cell>
          <cell r="DD8872" t="str">
            <v/>
          </cell>
          <cell r="DF8872" t="str">
            <v/>
          </cell>
          <cell r="DG8872" t="str">
            <v/>
          </cell>
          <cell r="DH8872" t="str">
            <v/>
          </cell>
          <cell r="DI8872" t="str">
            <v>N</v>
          </cell>
          <cell r="DL8872" t="str">
            <v/>
          </cell>
          <cell r="DM8872" t="str">
            <v/>
          </cell>
          <cell r="DN8872" t="str">
            <v/>
          </cell>
          <cell r="DP8872" t="str">
            <v/>
          </cell>
          <cell r="DQ8872" t="str">
            <v/>
          </cell>
          <cell r="DR8872" t="str">
            <v/>
          </cell>
          <cell r="DS8872" t="str">
            <v/>
          </cell>
          <cell r="DT8872" t="str">
            <v/>
          </cell>
        </row>
        <row r="8873">
          <cell r="I8873" t="str">
            <v>IDN000470408</v>
          </cell>
          <cell r="J8873" t="str">
            <v>BNP Paribas Cakra Syariah USD [IK1, C]</v>
          </cell>
          <cell r="L8873" t="str">
            <v/>
          </cell>
          <cell r="M8873" t="str">
            <v/>
          </cell>
          <cell r="N8873" t="str">
            <v/>
          </cell>
          <cell r="P8873" t="str">
            <v/>
          </cell>
          <cell r="Q8873" t="str">
            <v/>
          </cell>
          <cell r="R8873" t="str">
            <v>USD</v>
          </cell>
          <cell r="S8873" t="str">
            <v/>
          </cell>
          <cell r="T8873">
            <v>1</v>
          </cell>
          <cell r="U8873" t="str">
            <v>Launched</v>
          </cell>
          <cell r="V8873" t="str">
            <v>PRODUCT_STATUS</v>
          </cell>
          <cell r="W8873" t="str">
            <v/>
          </cell>
          <cell r="X8873" t="str">
            <v/>
          </cell>
          <cell r="Y8873" t="str">
            <v/>
          </cell>
          <cell r="Z8873">
            <v>613154</v>
          </cell>
          <cell r="AA8873">
            <v>197284</v>
          </cell>
          <cell r="AB8873" t="str">
            <v>BM RDEQ-CAK [15864]</v>
          </cell>
          <cell r="AC8873" t="str">
            <v>USD</v>
          </cell>
          <cell r="AE8873" t="str">
            <v/>
          </cell>
          <cell r="AF8873" t="str">
            <v/>
          </cell>
          <cell r="AH8873" t="str">
            <v/>
          </cell>
          <cell r="AI8873" t="str">
            <v/>
          </cell>
          <cell r="AJ8873" t="str">
            <v>IK1</v>
          </cell>
          <cell r="AK8873" t="str">
            <v>IK1</v>
          </cell>
          <cell r="AL8873" t="str">
            <v>SHARE_CATEGORY</v>
          </cell>
          <cell r="AM8873" t="str">
            <v>C</v>
          </cell>
          <cell r="AN8873" t="str">
            <v>Capitalisation</v>
          </cell>
          <cell r="AO8873" t="str">
            <v>SHARE_TYPE</v>
          </cell>
          <cell r="AP8873" t="str">
            <v>Y</v>
          </cell>
          <cell r="AQ8873" t="str">
            <v/>
          </cell>
          <cell r="AR8873" t="str">
            <v/>
          </cell>
          <cell r="AS8873" t="str">
            <v/>
          </cell>
          <cell r="AT8873" t="str">
            <v/>
          </cell>
          <cell r="AV8873">
            <v>20151204</v>
          </cell>
          <cell r="AW8873">
            <v>20220117</v>
          </cell>
          <cell r="BB8873" t="str">
            <v>N</v>
          </cell>
          <cell r="BC8873" t="str">
            <v>No</v>
          </cell>
          <cell r="BD8873" t="str">
            <v>DICI_KIID</v>
          </cell>
          <cell r="BE8873" t="str">
            <v/>
          </cell>
          <cell r="BF8873" t="str">
            <v/>
          </cell>
          <cell r="BG8873" t="str">
            <v/>
          </cell>
          <cell r="BH8873" t="str">
            <v/>
          </cell>
          <cell r="BI8873" t="str">
            <v/>
          </cell>
          <cell r="BJ8873" t="str">
            <v/>
          </cell>
          <cell r="BK8873" t="str">
            <v/>
          </cell>
          <cell r="BL8873" t="str">
            <v/>
          </cell>
          <cell r="BN8873" t="str">
            <v/>
          </cell>
          <cell r="BO8873" t="str">
            <v/>
          </cell>
          <cell r="BQ8873" t="str">
            <v/>
          </cell>
          <cell r="BS8873" t="str">
            <v/>
          </cell>
          <cell r="BT8873" t="str">
            <v/>
          </cell>
          <cell r="BU8873" t="str">
            <v>Y</v>
          </cell>
          <cell r="BV8873" t="str">
            <v/>
          </cell>
          <cell r="BW8873" t="str">
            <v/>
          </cell>
          <cell r="BX8873" t="str">
            <v>NEANT</v>
          </cell>
          <cell r="BY8873" t="str">
            <v>NEANT</v>
          </cell>
          <cell r="BZ8873" t="str">
            <v>LIBRARY_FUNDSQUARE</v>
          </cell>
          <cell r="CH8873" t="str">
            <v/>
          </cell>
          <cell r="CI8873" t="str">
            <v/>
          </cell>
          <cell r="CJ8873" t="str">
            <v/>
          </cell>
          <cell r="CK8873" t="str">
            <v/>
          </cell>
          <cell r="CL8873" t="str">
            <v/>
          </cell>
          <cell r="CM8873" t="str">
            <v>Dow Jones Islamic Market World Developed (USD) PI</v>
          </cell>
          <cell r="CN8873" t="str">
            <v/>
          </cell>
          <cell r="CO8873" t="str">
            <v/>
          </cell>
          <cell r="CQ8873" t="str">
            <v/>
          </cell>
          <cell r="CR8873" t="str">
            <v/>
          </cell>
          <cell r="CS8873" t="str">
            <v/>
          </cell>
          <cell r="CU8873" t="str">
            <v/>
          </cell>
          <cell r="CV8873" t="str">
            <v/>
          </cell>
          <cell r="CZ8873" t="str">
            <v/>
          </cell>
          <cell r="DB8873" t="str">
            <v/>
          </cell>
          <cell r="DC8873" t="str">
            <v/>
          </cell>
          <cell r="DD8873" t="str">
            <v/>
          </cell>
          <cell r="DF8873" t="str">
            <v/>
          </cell>
          <cell r="DG8873" t="str">
            <v/>
          </cell>
          <cell r="DH8873" t="str">
            <v/>
          </cell>
          <cell r="DI8873" t="str">
            <v>N</v>
          </cell>
          <cell r="DL8873" t="str">
            <v/>
          </cell>
          <cell r="DM8873" t="str">
            <v/>
          </cell>
          <cell r="DN8873" t="str">
            <v/>
          </cell>
          <cell r="DP8873" t="str">
            <v/>
          </cell>
          <cell r="DQ8873" t="str">
            <v/>
          </cell>
          <cell r="DR8873" t="str">
            <v/>
          </cell>
          <cell r="DS8873" t="str">
            <v/>
          </cell>
          <cell r="DT8873" t="str">
            <v/>
          </cell>
        </row>
        <row r="8874">
          <cell r="I8874" t="str">
            <v>NO0010860174</v>
          </cell>
          <cell r="J8874" t="str">
            <v>Alfred Berg Nordic Investment Grade Long Duration (Derivative) [Class I NOK, D]</v>
          </cell>
          <cell r="K8874">
            <v>631</v>
          </cell>
          <cell r="L8874" t="str">
            <v>All</v>
          </cell>
          <cell r="M8874" t="str">
            <v>INVEST_LEGAL_TYPE</v>
          </cell>
          <cell r="N8874" t="str">
            <v/>
          </cell>
          <cell r="O8874">
            <v>5</v>
          </cell>
          <cell r="P8874" t="str">
            <v>Registered or dematerialized</v>
          </cell>
          <cell r="Q8874" t="str">
            <v>SHARE_FORM</v>
          </cell>
          <cell r="R8874" t="str">
            <v>NOK</v>
          </cell>
          <cell r="S8874" t="str">
            <v/>
          </cell>
          <cell r="T8874">
            <v>2</v>
          </cell>
          <cell r="U8874" t="str">
            <v>Closed</v>
          </cell>
          <cell r="V8874" t="str">
            <v>PRODUCT_STATUS</v>
          </cell>
          <cell r="W8874" t="str">
            <v/>
          </cell>
          <cell r="X8874" t="str">
            <v/>
          </cell>
          <cell r="Y8874" t="str">
            <v/>
          </cell>
          <cell r="Z8874">
            <v>601805</v>
          </cell>
          <cell r="AA8874">
            <v>0</v>
          </cell>
          <cell r="AB8874" t="str">
            <v>No Benchmark</v>
          </cell>
          <cell r="AC8874" t="str">
            <v>EUR</v>
          </cell>
          <cell r="AE8874" t="str">
            <v/>
          </cell>
          <cell r="AF8874" t="str">
            <v/>
          </cell>
          <cell r="AH8874" t="str">
            <v/>
          </cell>
          <cell r="AI8874" t="str">
            <v/>
          </cell>
          <cell r="AJ8874" t="str">
            <v>INOK</v>
          </cell>
          <cell r="AK8874" t="str">
            <v>Class I NOK</v>
          </cell>
          <cell r="AL8874" t="str">
            <v>SHARE_CATEGORY</v>
          </cell>
          <cell r="AM8874" t="str">
            <v>D</v>
          </cell>
          <cell r="AN8874" t="str">
            <v>Distribution</v>
          </cell>
          <cell r="AO8874" t="str">
            <v>SHARE_TYPE</v>
          </cell>
          <cell r="AP8874" t="str">
            <v/>
          </cell>
          <cell r="AQ8874" t="str">
            <v>Y</v>
          </cell>
          <cell r="AR8874" t="str">
            <v>Annually</v>
          </cell>
          <cell r="AS8874" t="str">
            <v>DIVIDEND_FREQUENCY</v>
          </cell>
          <cell r="AT8874" t="str">
            <v>N</v>
          </cell>
          <cell r="AV8874">
            <v>20190815</v>
          </cell>
          <cell r="AW8874">
            <v>20190815</v>
          </cell>
          <cell r="AZ8874">
            <v>20241101</v>
          </cell>
          <cell r="BB8874" t="str">
            <v>N</v>
          </cell>
          <cell r="BC8874" t="str">
            <v>No</v>
          </cell>
          <cell r="BD8874" t="str">
            <v>DICI_KIID</v>
          </cell>
          <cell r="BE8874" t="str">
            <v/>
          </cell>
          <cell r="BF8874" t="str">
            <v/>
          </cell>
          <cell r="BG8874" t="str">
            <v/>
          </cell>
          <cell r="BH8874" t="str">
            <v/>
          </cell>
          <cell r="BI8874" t="str">
            <v/>
          </cell>
          <cell r="BJ8874" t="str">
            <v/>
          </cell>
          <cell r="BK8874" t="str">
            <v/>
          </cell>
          <cell r="BL8874" t="str">
            <v/>
          </cell>
          <cell r="BN8874" t="str">
            <v/>
          </cell>
          <cell r="BO8874" t="str">
            <v/>
          </cell>
          <cell r="BP8874">
            <v>3</v>
          </cell>
          <cell r="BQ8874" t="str">
            <v/>
          </cell>
          <cell r="BS8874" t="str">
            <v/>
          </cell>
          <cell r="BT8874" t="str">
            <v/>
          </cell>
          <cell r="BU8874" t="str">
            <v>Y</v>
          </cell>
          <cell r="BV8874" t="str">
            <v/>
          </cell>
          <cell r="BW8874" t="str">
            <v/>
          </cell>
          <cell r="BX8874" t="str">
            <v>NEANT</v>
          </cell>
          <cell r="BY8874" t="str">
            <v>NEANT</v>
          </cell>
          <cell r="BZ8874" t="str">
            <v>LIBRARY_FUNDSQUARE</v>
          </cell>
          <cell r="CC8874">
            <v>20220630</v>
          </cell>
          <cell r="CH8874" t="str">
            <v/>
          </cell>
          <cell r="CI8874" t="str">
            <v/>
          </cell>
          <cell r="CJ8874" t="str">
            <v/>
          </cell>
          <cell r="CK8874" t="str">
            <v/>
          </cell>
          <cell r="CL8874" t="str">
            <v/>
          </cell>
          <cell r="CM8874" t="str">
            <v>No Benchmark</v>
          </cell>
          <cell r="CN8874" t="str">
            <v/>
          </cell>
          <cell r="CO8874" t="str">
            <v/>
          </cell>
          <cell r="CQ8874" t="str">
            <v/>
          </cell>
          <cell r="CR8874" t="str">
            <v/>
          </cell>
          <cell r="CS8874" t="str">
            <v/>
          </cell>
          <cell r="CU8874" t="str">
            <v/>
          </cell>
          <cell r="CV8874" t="str">
            <v/>
          </cell>
          <cell r="CZ8874" t="str">
            <v/>
          </cell>
          <cell r="DB8874" t="str">
            <v/>
          </cell>
          <cell r="DC8874" t="str">
            <v/>
          </cell>
          <cell r="DD8874" t="str">
            <v/>
          </cell>
          <cell r="DF8874" t="str">
            <v/>
          </cell>
          <cell r="DG8874" t="str">
            <v/>
          </cell>
          <cell r="DH8874" t="str">
            <v/>
          </cell>
          <cell r="DI8874" t="str">
            <v>N</v>
          </cell>
          <cell r="DL8874" t="str">
            <v/>
          </cell>
          <cell r="DM8874" t="str">
            <v/>
          </cell>
          <cell r="DN8874" t="str">
            <v/>
          </cell>
          <cell r="DP8874" t="str">
            <v/>
          </cell>
          <cell r="DQ8874" t="str">
            <v/>
          </cell>
          <cell r="DR8874" t="str">
            <v/>
          </cell>
          <cell r="DS8874" t="str">
            <v/>
          </cell>
          <cell r="DT8874" t="str">
            <v/>
          </cell>
        </row>
        <row r="8875">
          <cell r="I8875" t="str">
            <v>NO0010860166</v>
          </cell>
          <cell r="J8875" t="str">
            <v>Alfred Berg Nordic Investment Grade Long Duration (Derivative) [Class C NOK, D]</v>
          </cell>
          <cell r="K8875">
            <v>631</v>
          </cell>
          <cell r="L8875" t="str">
            <v>All</v>
          </cell>
          <cell r="M8875" t="str">
            <v>INVEST_LEGAL_TYPE</v>
          </cell>
          <cell r="N8875" t="str">
            <v/>
          </cell>
          <cell r="O8875">
            <v>5</v>
          </cell>
          <cell r="P8875" t="str">
            <v>Registered or dematerialized</v>
          </cell>
          <cell r="Q8875" t="str">
            <v>SHARE_FORM</v>
          </cell>
          <cell r="R8875" t="str">
            <v>NOK</v>
          </cell>
          <cell r="S8875" t="str">
            <v/>
          </cell>
          <cell r="T8875">
            <v>2</v>
          </cell>
          <cell r="U8875" t="str">
            <v>Closed</v>
          </cell>
          <cell r="V8875" t="str">
            <v>PRODUCT_STATUS</v>
          </cell>
          <cell r="W8875" t="str">
            <v/>
          </cell>
          <cell r="X8875" t="str">
            <v/>
          </cell>
          <cell r="Y8875" t="str">
            <v/>
          </cell>
          <cell r="Z8875">
            <v>601805</v>
          </cell>
          <cell r="AA8875">
            <v>0</v>
          </cell>
          <cell r="AB8875" t="str">
            <v>No Benchmark</v>
          </cell>
          <cell r="AC8875" t="str">
            <v>EUR</v>
          </cell>
          <cell r="AE8875" t="str">
            <v/>
          </cell>
          <cell r="AF8875" t="str">
            <v/>
          </cell>
          <cell r="AH8875" t="str">
            <v/>
          </cell>
          <cell r="AI8875" t="str">
            <v/>
          </cell>
          <cell r="AJ8875" t="str">
            <v>CNOK</v>
          </cell>
          <cell r="AK8875" t="str">
            <v>Class C NOK</v>
          </cell>
          <cell r="AL8875" t="str">
            <v>SHARE_CATEGORY</v>
          </cell>
          <cell r="AM8875" t="str">
            <v>D</v>
          </cell>
          <cell r="AN8875" t="str">
            <v>Distribution</v>
          </cell>
          <cell r="AO8875" t="str">
            <v>SHARE_TYPE</v>
          </cell>
          <cell r="AP8875" t="str">
            <v/>
          </cell>
          <cell r="AQ8875" t="str">
            <v>Y</v>
          </cell>
          <cell r="AR8875" t="str">
            <v>Annually</v>
          </cell>
          <cell r="AS8875" t="str">
            <v>DIVIDEND_FREQUENCY</v>
          </cell>
          <cell r="AT8875" t="str">
            <v>N</v>
          </cell>
          <cell r="AV8875">
            <v>20190815</v>
          </cell>
          <cell r="AW8875">
            <v>20190815</v>
          </cell>
          <cell r="AX8875">
            <v>20190815</v>
          </cell>
          <cell r="AZ8875">
            <v>20241101</v>
          </cell>
          <cell r="BB8875" t="str">
            <v>N</v>
          </cell>
          <cell r="BC8875" t="str">
            <v>No</v>
          </cell>
          <cell r="BD8875" t="str">
            <v>DICI_KIID</v>
          </cell>
          <cell r="BE8875" t="str">
            <v/>
          </cell>
          <cell r="BF8875" t="str">
            <v/>
          </cell>
          <cell r="BG8875" t="str">
            <v/>
          </cell>
          <cell r="BH8875" t="str">
            <v/>
          </cell>
          <cell r="BI8875" t="str">
            <v/>
          </cell>
          <cell r="BJ8875" t="str">
            <v/>
          </cell>
          <cell r="BK8875" t="str">
            <v/>
          </cell>
          <cell r="BL8875" t="str">
            <v/>
          </cell>
          <cell r="BN8875" t="str">
            <v/>
          </cell>
          <cell r="BO8875" t="str">
            <v/>
          </cell>
          <cell r="BP8875">
            <v>3</v>
          </cell>
          <cell r="BQ8875" t="str">
            <v/>
          </cell>
          <cell r="BS8875" t="str">
            <v/>
          </cell>
          <cell r="BT8875" t="str">
            <v/>
          </cell>
          <cell r="BU8875" t="str">
            <v>Y</v>
          </cell>
          <cell r="BV8875" t="str">
            <v/>
          </cell>
          <cell r="BW8875" t="str">
            <v/>
          </cell>
          <cell r="BX8875" t="str">
            <v>NEANT</v>
          </cell>
          <cell r="BY8875" t="str">
            <v>NEANT</v>
          </cell>
          <cell r="BZ8875" t="str">
            <v>LIBRARY_FUNDSQUARE</v>
          </cell>
          <cell r="CC8875">
            <v>20220630</v>
          </cell>
          <cell r="CH8875" t="str">
            <v/>
          </cell>
          <cell r="CI8875" t="str">
            <v/>
          </cell>
          <cell r="CJ8875" t="str">
            <v/>
          </cell>
          <cell r="CK8875" t="str">
            <v/>
          </cell>
          <cell r="CL8875" t="str">
            <v/>
          </cell>
          <cell r="CM8875" t="str">
            <v>No Benchmark</v>
          </cell>
          <cell r="CN8875" t="str">
            <v/>
          </cell>
          <cell r="CO8875" t="str">
            <v/>
          </cell>
          <cell r="CQ8875" t="str">
            <v/>
          </cell>
          <cell r="CR8875" t="str">
            <v/>
          </cell>
          <cell r="CS8875" t="str">
            <v/>
          </cell>
          <cell r="CU8875" t="str">
            <v/>
          </cell>
          <cell r="CV8875" t="str">
            <v/>
          </cell>
          <cell r="CZ8875" t="str">
            <v/>
          </cell>
          <cell r="DB8875" t="str">
            <v/>
          </cell>
          <cell r="DC8875" t="str">
            <v/>
          </cell>
          <cell r="DD8875" t="str">
            <v/>
          </cell>
          <cell r="DF8875" t="str">
            <v/>
          </cell>
          <cell r="DG8875" t="str">
            <v/>
          </cell>
          <cell r="DH8875" t="str">
            <v/>
          </cell>
          <cell r="DI8875" t="str">
            <v>N</v>
          </cell>
          <cell r="DL8875" t="str">
            <v/>
          </cell>
          <cell r="DM8875" t="str">
            <v/>
          </cell>
          <cell r="DN8875" t="str">
            <v/>
          </cell>
          <cell r="DP8875" t="str">
            <v/>
          </cell>
          <cell r="DQ8875" t="str">
            <v/>
          </cell>
          <cell r="DR8875" t="str">
            <v/>
          </cell>
          <cell r="DS8875" t="str">
            <v/>
          </cell>
          <cell r="DT8875" t="str">
            <v/>
          </cell>
        </row>
        <row r="8876">
          <cell r="I8876" t="str">
            <v>BR00KCCTF005</v>
          </cell>
          <cell r="J8876" t="str">
            <v>BNP PARIBAS CASTELO BRANCO FI MULTIMERCADO CREDITO PRIVADO [Classic, C]</v>
          </cell>
          <cell r="L8876" t="str">
            <v/>
          </cell>
          <cell r="M8876" t="str">
            <v/>
          </cell>
          <cell r="N8876" t="str">
            <v/>
          </cell>
          <cell r="P8876" t="str">
            <v/>
          </cell>
          <cell r="Q8876" t="str">
            <v/>
          </cell>
          <cell r="R8876" t="str">
            <v>BRL</v>
          </cell>
          <cell r="S8876" t="str">
            <v/>
          </cell>
          <cell r="T8876">
            <v>2</v>
          </cell>
          <cell r="U8876" t="str">
            <v>Closed</v>
          </cell>
          <cell r="V8876" t="str">
            <v>PRODUCT_STATUS</v>
          </cell>
          <cell r="W8876" t="str">
            <v/>
          </cell>
          <cell r="X8876" t="str">
            <v/>
          </cell>
          <cell r="Y8876" t="str">
            <v/>
          </cell>
          <cell r="Z8876">
            <v>560695</v>
          </cell>
          <cell r="AA8876">
            <v>261819</v>
          </cell>
          <cell r="AB8876" t="str">
            <v>BM BNP PARIBAS CASTELO BRANCO FI MULTIMERCADO CREDITO PRIVADO [43406]</v>
          </cell>
          <cell r="AC8876" t="str">
            <v>BRL</v>
          </cell>
          <cell r="AE8876" t="str">
            <v/>
          </cell>
          <cell r="AF8876" t="str">
            <v/>
          </cell>
          <cell r="AH8876" t="str">
            <v/>
          </cell>
          <cell r="AI8876" t="str">
            <v/>
          </cell>
          <cell r="AJ8876" t="str">
            <v>CLAS</v>
          </cell>
          <cell r="AK8876" t="str">
            <v>Classic</v>
          </cell>
          <cell r="AL8876" t="str">
            <v>SHARE_CATEGORY</v>
          </cell>
          <cell r="AM8876" t="str">
            <v>C</v>
          </cell>
          <cell r="AN8876" t="str">
            <v>Capitalisation</v>
          </cell>
          <cell r="AO8876" t="str">
            <v>SHARE_TYPE</v>
          </cell>
          <cell r="AP8876" t="str">
            <v/>
          </cell>
          <cell r="AQ8876" t="str">
            <v/>
          </cell>
          <cell r="AR8876" t="str">
            <v/>
          </cell>
          <cell r="AS8876" t="str">
            <v/>
          </cell>
          <cell r="AT8876" t="str">
            <v>N</v>
          </cell>
          <cell r="AU8876">
            <v>20181218</v>
          </cell>
          <cell r="AV8876">
            <v>20181218</v>
          </cell>
          <cell r="AW8876">
            <v>20181218</v>
          </cell>
          <cell r="AX8876">
            <v>20181218</v>
          </cell>
          <cell r="AY8876">
            <v>20221107</v>
          </cell>
          <cell r="AZ8876">
            <v>20221107</v>
          </cell>
          <cell r="BA8876">
            <v>20221107</v>
          </cell>
          <cell r="BB8876" t="str">
            <v>N</v>
          </cell>
          <cell r="BC8876" t="str">
            <v>No</v>
          </cell>
          <cell r="BD8876" t="str">
            <v>DICI_KIID</v>
          </cell>
          <cell r="BE8876" t="str">
            <v/>
          </cell>
          <cell r="BF8876" t="str">
            <v/>
          </cell>
          <cell r="BG8876" t="str">
            <v/>
          </cell>
          <cell r="BH8876" t="str">
            <v/>
          </cell>
          <cell r="BI8876" t="str">
            <v/>
          </cell>
          <cell r="BJ8876" t="str">
            <v/>
          </cell>
          <cell r="BK8876" t="str">
            <v/>
          </cell>
          <cell r="BL8876" t="str">
            <v/>
          </cell>
          <cell r="BN8876" t="str">
            <v/>
          </cell>
          <cell r="BO8876" t="str">
            <v/>
          </cell>
          <cell r="BQ8876" t="str">
            <v/>
          </cell>
          <cell r="BS8876" t="str">
            <v/>
          </cell>
          <cell r="BT8876" t="str">
            <v/>
          </cell>
          <cell r="BU8876" t="str">
            <v>N</v>
          </cell>
          <cell r="BV8876" t="str">
            <v/>
          </cell>
          <cell r="BW8876" t="str">
            <v/>
          </cell>
          <cell r="BX8876" t="str">
            <v/>
          </cell>
          <cell r="BY8876" t="str">
            <v/>
          </cell>
          <cell r="BZ8876" t="str">
            <v/>
          </cell>
          <cell r="CH8876" t="str">
            <v/>
          </cell>
          <cell r="CI8876" t="str">
            <v/>
          </cell>
          <cell r="CJ8876" t="str">
            <v/>
          </cell>
          <cell r="CK8876" t="str">
            <v/>
          </cell>
          <cell r="CL8876" t="str">
            <v/>
          </cell>
          <cell r="CM8876" t="str">
            <v>No Benchmark</v>
          </cell>
          <cell r="CN8876" t="str">
            <v/>
          </cell>
          <cell r="CO8876" t="str">
            <v/>
          </cell>
          <cell r="CQ8876" t="str">
            <v/>
          </cell>
          <cell r="CR8876" t="str">
            <v/>
          </cell>
          <cell r="CS8876" t="str">
            <v/>
          </cell>
          <cell r="CU8876" t="str">
            <v/>
          </cell>
          <cell r="CV8876" t="str">
            <v/>
          </cell>
          <cell r="CZ8876" t="str">
            <v/>
          </cell>
          <cell r="DB8876" t="str">
            <v/>
          </cell>
          <cell r="DC8876" t="str">
            <v/>
          </cell>
          <cell r="DD8876" t="str">
            <v/>
          </cell>
          <cell r="DF8876" t="str">
            <v/>
          </cell>
          <cell r="DG8876" t="str">
            <v/>
          </cell>
          <cell r="DH8876" t="str">
            <v/>
          </cell>
          <cell r="DI8876" t="str">
            <v>N</v>
          </cell>
          <cell r="DL8876" t="str">
            <v/>
          </cell>
          <cell r="DM8876" t="str">
            <v/>
          </cell>
          <cell r="DN8876" t="str">
            <v/>
          </cell>
          <cell r="DP8876" t="str">
            <v/>
          </cell>
          <cell r="DQ8876" t="str">
            <v/>
          </cell>
          <cell r="DR8876" t="str">
            <v/>
          </cell>
          <cell r="DS8876" t="str">
            <v/>
          </cell>
          <cell r="DT8876" t="str">
            <v/>
          </cell>
        </row>
        <row r="8877">
          <cell r="I8877" t="str">
            <v>IDN000410800</v>
          </cell>
          <cell r="J8877" t="str">
            <v>BNP Paribas Greater China Equity Syariah USD [RK1, P]</v>
          </cell>
          <cell r="K8877">
            <v>630</v>
          </cell>
          <cell r="L8877" t="str">
            <v>Individuals</v>
          </cell>
          <cell r="M8877" t="str">
            <v>INVEST_LEGAL_TYPE</v>
          </cell>
          <cell r="N8877" t="str">
            <v/>
          </cell>
          <cell r="P8877" t="str">
            <v/>
          </cell>
          <cell r="Q8877" t="str">
            <v/>
          </cell>
          <cell r="R8877" t="str">
            <v>USD</v>
          </cell>
          <cell r="S8877" t="str">
            <v>Y</v>
          </cell>
          <cell r="T8877">
            <v>1</v>
          </cell>
          <cell r="U8877" t="str">
            <v>Launched</v>
          </cell>
          <cell r="V8877" t="str">
            <v>PRODUCT_STATUS</v>
          </cell>
          <cell r="W8877" t="str">
            <v/>
          </cell>
          <cell r="X8877" t="str">
            <v/>
          </cell>
          <cell r="Y8877" t="str">
            <v/>
          </cell>
          <cell r="Z8877">
            <v>616471</v>
          </cell>
          <cell r="AA8877">
            <v>202526</v>
          </cell>
          <cell r="AB8877" t="str">
            <v>BM BNP Paribas Greater China Equity Syariah USD [43463]</v>
          </cell>
          <cell r="AC8877" t="str">
            <v>USD</v>
          </cell>
          <cell r="AE8877" t="str">
            <v/>
          </cell>
          <cell r="AF8877" t="str">
            <v/>
          </cell>
          <cell r="AH8877" t="str">
            <v/>
          </cell>
          <cell r="AI8877" t="str">
            <v/>
          </cell>
          <cell r="AJ8877" t="str">
            <v>RK1</v>
          </cell>
          <cell r="AK8877" t="str">
            <v>RK1</v>
          </cell>
          <cell r="AL8877" t="str">
            <v>SHARE_CATEGORY</v>
          </cell>
          <cell r="AM8877" t="str">
            <v>P</v>
          </cell>
          <cell r="AN8877" t="str">
            <v>Portfolio</v>
          </cell>
          <cell r="AO8877" t="str">
            <v>SHARE_TYPE</v>
          </cell>
          <cell r="AP8877" t="str">
            <v>Y</v>
          </cell>
          <cell r="AQ8877" t="str">
            <v/>
          </cell>
          <cell r="AR8877" t="str">
            <v/>
          </cell>
          <cell r="AS8877" t="str">
            <v/>
          </cell>
          <cell r="AT8877" t="str">
            <v>N</v>
          </cell>
          <cell r="AV8877">
            <v>20210802</v>
          </cell>
          <cell r="AW8877">
            <v>20200115</v>
          </cell>
          <cell r="AX8877">
            <v>20200115</v>
          </cell>
          <cell r="BB8877" t="str">
            <v>N</v>
          </cell>
          <cell r="BC8877" t="str">
            <v>No</v>
          </cell>
          <cell r="BD8877" t="str">
            <v>DICI_KIID</v>
          </cell>
          <cell r="BE8877" t="str">
            <v/>
          </cell>
          <cell r="BF8877" t="str">
            <v/>
          </cell>
          <cell r="BG8877" t="str">
            <v/>
          </cell>
          <cell r="BH8877" t="str">
            <v/>
          </cell>
          <cell r="BI8877" t="str">
            <v/>
          </cell>
          <cell r="BJ8877" t="str">
            <v/>
          </cell>
          <cell r="BK8877" t="str">
            <v/>
          </cell>
          <cell r="BL8877" t="str">
            <v/>
          </cell>
          <cell r="BN8877" t="str">
            <v/>
          </cell>
          <cell r="BO8877" t="str">
            <v/>
          </cell>
          <cell r="BQ8877" t="str">
            <v/>
          </cell>
          <cell r="BS8877" t="str">
            <v/>
          </cell>
          <cell r="BT8877" t="str">
            <v/>
          </cell>
          <cell r="BU8877" t="str">
            <v>Y</v>
          </cell>
          <cell r="BV8877" t="str">
            <v/>
          </cell>
          <cell r="BW8877" t="str">
            <v/>
          </cell>
          <cell r="BX8877" t="str">
            <v>NEANT</v>
          </cell>
          <cell r="BY8877" t="str">
            <v>NEANT</v>
          </cell>
          <cell r="BZ8877" t="str">
            <v>LIBRARY_FUNDSQUARE</v>
          </cell>
          <cell r="CH8877" t="str">
            <v/>
          </cell>
          <cell r="CI8877" t="str">
            <v/>
          </cell>
          <cell r="CJ8877" t="str">
            <v/>
          </cell>
          <cell r="CK8877" t="str">
            <v/>
          </cell>
          <cell r="CL8877" t="str">
            <v/>
          </cell>
          <cell r="CM8877" t="str">
            <v>Dow Jones Islamic Market Greater China (USD) PI</v>
          </cell>
          <cell r="CN8877" t="str">
            <v/>
          </cell>
          <cell r="CO8877" t="str">
            <v/>
          </cell>
          <cell r="CQ8877" t="str">
            <v/>
          </cell>
          <cell r="CR8877" t="str">
            <v/>
          </cell>
          <cell r="CS8877" t="str">
            <v/>
          </cell>
          <cell r="CU8877" t="str">
            <v/>
          </cell>
          <cell r="CV8877" t="str">
            <v/>
          </cell>
          <cell r="CZ8877" t="str">
            <v/>
          </cell>
          <cell r="DB8877" t="str">
            <v/>
          </cell>
          <cell r="DC8877" t="str">
            <v/>
          </cell>
          <cell r="DD8877" t="str">
            <v/>
          </cell>
          <cell r="DF8877" t="str">
            <v/>
          </cell>
          <cell r="DG8877" t="str">
            <v/>
          </cell>
          <cell r="DH8877" t="str">
            <v/>
          </cell>
          <cell r="DI8877" t="str">
            <v>N</v>
          </cell>
          <cell r="DL8877" t="str">
            <v/>
          </cell>
          <cell r="DM8877" t="str">
            <v/>
          </cell>
          <cell r="DN8877" t="str">
            <v/>
          </cell>
          <cell r="DP8877" t="str">
            <v/>
          </cell>
          <cell r="DQ8877" t="str">
            <v/>
          </cell>
          <cell r="DR8877" t="str">
            <v/>
          </cell>
          <cell r="DS8877" t="str">
            <v/>
          </cell>
          <cell r="DT8877" t="str">
            <v/>
          </cell>
        </row>
        <row r="8878">
          <cell r="I8878" t="str">
            <v>IDN000463106</v>
          </cell>
          <cell r="J8878" t="str">
            <v>BNP Paribas Greater China Equity Syariah USD [IK1, C]</v>
          </cell>
          <cell r="L8878" t="str">
            <v/>
          </cell>
          <cell r="M8878" t="str">
            <v/>
          </cell>
          <cell r="N8878" t="str">
            <v/>
          </cell>
          <cell r="P8878" t="str">
            <v/>
          </cell>
          <cell r="Q8878" t="str">
            <v/>
          </cell>
          <cell r="R8878" t="str">
            <v>USD</v>
          </cell>
          <cell r="S8878" t="str">
            <v/>
          </cell>
          <cell r="T8878">
            <v>1</v>
          </cell>
          <cell r="U8878" t="str">
            <v>Launched</v>
          </cell>
          <cell r="V8878" t="str">
            <v>PRODUCT_STATUS</v>
          </cell>
          <cell r="W8878" t="str">
            <v/>
          </cell>
          <cell r="X8878" t="str">
            <v/>
          </cell>
          <cell r="Y8878" t="str">
            <v/>
          </cell>
          <cell r="Z8878">
            <v>616471</v>
          </cell>
          <cell r="AA8878">
            <v>202526</v>
          </cell>
          <cell r="AB8878" t="str">
            <v>BM BNP Paribas Greater China Equity Syariah USD [43463]</v>
          </cell>
          <cell r="AC8878" t="str">
            <v>USD</v>
          </cell>
          <cell r="AE8878" t="str">
            <v/>
          </cell>
          <cell r="AF8878" t="str">
            <v/>
          </cell>
          <cell r="AH8878" t="str">
            <v/>
          </cell>
          <cell r="AI8878" t="str">
            <v/>
          </cell>
          <cell r="AJ8878" t="str">
            <v>IK1</v>
          </cell>
          <cell r="AK8878" t="str">
            <v>IK1</v>
          </cell>
          <cell r="AL8878" t="str">
            <v>SHARE_CATEGORY</v>
          </cell>
          <cell r="AM8878" t="str">
            <v>C</v>
          </cell>
          <cell r="AN8878" t="str">
            <v>Capitalisation</v>
          </cell>
          <cell r="AO8878" t="str">
            <v>SHARE_TYPE</v>
          </cell>
          <cell r="AP8878" t="str">
            <v>Y</v>
          </cell>
          <cell r="AQ8878" t="str">
            <v/>
          </cell>
          <cell r="AR8878" t="str">
            <v/>
          </cell>
          <cell r="AS8878" t="str">
            <v/>
          </cell>
          <cell r="AT8878" t="str">
            <v/>
          </cell>
          <cell r="AV8878">
            <v>20210802</v>
          </cell>
          <cell r="BB8878" t="str">
            <v>N</v>
          </cell>
          <cell r="BC8878" t="str">
            <v>No</v>
          </cell>
          <cell r="BD8878" t="str">
            <v>DICI_KIID</v>
          </cell>
          <cell r="BE8878" t="str">
            <v/>
          </cell>
          <cell r="BF8878" t="str">
            <v/>
          </cell>
          <cell r="BG8878" t="str">
            <v/>
          </cell>
          <cell r="BH8878" t="str">
            <v/>
          </cell>
          <cell r="BI8878" t="str">
            <v/>
          </cell>
          <cell r="BJ8878" t="str">
            <v/>
          </cell>
          <cell r="BK8878" t="str">
            <v/>
          </cell>
          <cell r="BL8878" t="str">
            <v/>
          </cell>
          <cell r="BN8878" t="str">
            <v/>
          </cell>
          <cell r="BO8878" t="str">
            <v/>
          </cell>
          <cell r="BQ8878" t="str">
            <v/>
          </cell>
          <cell r="BS8878" t="str">
            <v/>
          </cell>
          <cell r="BT8878" t="str">
            <v/>
          </cell>
          <cell r="BU8878" t="str">
            <v>N</v>
          </cell>
          <cell r="BV8878" t="str">
            <v/>
          </cell>
          <cell r="BW8878" t="str">
            <v/>
          </cell>
          <cell r="BX8878" t="str">
            <v>NEANT</v>
          </cell>
          <cell r="BY8878" t="str">
            <v>NEANT</v>
          </cell>
          <cell r="BZ8878" t="str">
            <v>LIBRARY_FUNDSQUARE</v>
          </cell>
          <cell r="CH8878" t="str">
            <v/>
          </cell>
          <cell r="CI8878" t="str">
            <v/>
          </cell>
          <cell r="CJ8878" t="str">
            <v/>
          </cell>
          <cell r="CK8878" t="str">
            <v/>
          </cell>
          <cell r="CL8878" t="str">
            <v/>
          </cell>
          <cell r="CM8878" t="str">
            <v>Dow Jones Islamic Market Greater China (USD) PI</v>
          </cell>
          <cell r="CN8878" t="str">
            <v/>
          </cell>
          <cell r="CO8878" t="str">
            <v/>
          </cell>
          <cell r="CQ8878" t="str">
            <v/>
          </cell>
          <cell r="CR8878" t="str">
            <v/>
          </cell>
          <cell r="CS8878" t="str">
            <v/>
          </cell>
          <cell r="CU8878" t="str">
            <v/>
          </cell>
          <cell r="CV8878" t="str">
            <v/>
          </cell>
          <cell r="CZ8878" t="str">
            <v/>
          </cell>
          <cell r="DB8878" t="str">
            <v/>
          </cell>
          <cell r="DC8878" t="str">
            <v/>
          </cell>
          <cell r="DD8878" t="str">
            <v/>
          </cell>
          <cell r="DF8878" t="str">
            <v/>
          </cell>
          <cell r="DG8878" t="str">
            <v/>
          </cell>
          <cell r="DH8878" t="str">
            <v/>
          </cell>
          <cell r="DI8878" t="str">
            <v>N</v>
          </cell>
          <cell r="DL8878" t="str">
            <v/>
          </cell>
          <cell r="DM8878" t="str">
            <v/>
          </cell>
          <cell r="DN8878" t="str">
            <v/>
          </cell>
          <cell r="DP8878" t="str">
            <v/>
          </cell>
          <cell r="DQ8878" t="str">
            <v/>
          </cell>
          <cell r="DR8878" t="str">
            <v/>
          </cell>
          <cell r="DS8878" t="str">
            <v/>
          </cell>
          <cell r="DT8878" t="str">
            <v/>
          </cell>
        </row>
        <row r="8879">
          <cell r="I8879" t="str">
            <v>NO0010752538</v>
          </cell>
          <cell r="J8879" t="str">
            <v>Alfred Berg Nordic Investment Grade [Class C NOK, D]</v>
          </cell>
          <cell r="K8879">
            <v>631</v>
          </cell>
          <cell r="L8879" t="str">
            <v>All</v>
          </cell>
          <cell r="M8879" t="str">
            <v>INVEST_LEGAL_TYPE</v>
          </cell>
          <cell r="N8879" t="str">
            <v/>
          </cell>
          <cell r="P8879" t="str">
            <v/>
          </cell>
          <cell r="Q8879" t="str">
            <v/>
          </cell>
          <cell r="R8879" t="str">
            <v>NOK</v>
          </cell>
          <cell r="S8879" t="str">
            <v/>
          </cell>
          <cell r="T8879">
            <v>2</v>
          </cell>
          <cell r="U8879" t="str">
            <v>Closed</v>
          </cell>
          <cell r="V8879" t="str">
            <v>PRODUCT_STATUS</v>
          </cell>
          <cell r="W8879" t="str">
            <v/>
          </cell>
          <cell r="X8879" t="str">
            <v/>
          </cell>
          <cell r="Y8879" t="str">
            <v/>
          </cell>
          <cell r="Z8879">
            <v>617972</v>
          </cell>
          <cell r="AA8879">
            <v>0</v>
          </cell>
          <cell r="AB8879" t="str">
            <v>No Benchmark</v>
          </cell>
          <cell r="AC8879" t="str">
            <v>EUR</v>
          </cell>
          <cell r="AE8879" t="str">
            <v/>
          </cell>
          <cell r="AF8879" t="str">
            <v/>
          </cell>
          <cell r="AH8879" t="str">
            <v/>
          </cell>
          <cell r="AI8879" t="str">
            <v/>
          </cell>
          <cell r="AJ8879" t="str">
            <v>CNOK</v>
          </cell>
          <cell r="AK8879" t="str">
            <v>Class C NOK</v>
          </cell>
          <cell r="AL8879" t="str">
            <v>SHARE_CATEGORY</v>
          </cell>
          <cell r="AM8879" t="str">
            <v>D</v>
          </cell>
          <cell r="AN8879" t="str">
            <v>Distribution</v>
          </cell>
          <cell r="AO8879" t="str">
            <v>SHARE_TYPE</v>
          </cell>
          <cell r="AP8879" t="str">
            <v/>
          </cell>
          <cell r="AQ8879" t="str">
            <v>Y</v>
          </cell>
          <cell r="AR8879" t="str">
            <v>Annually</v>
          </cell>
          <cell r="AS8879" t="str">
            <v>DIVIDEND_FREQUENCY</v>
          </cell>
          <cell r="AT8879" t="str">
            <v>N</v>
          </cell>
          <cell r="AV8879">
            <v>20151208</v>
          </cell>
          <cell r="AZ8879">
            <v>20250905</v>
          </cell>
          <cell r="BB8879" t="str">
            <v>N</v>
          </cell>
          <cell r="BC8879" t="str">
            <v>No</v>
          </cell>
          <cell r="BD8879" t="str">
            <v>DICI_KIID</v>
          </cell>
          <cell r="BE8879" t="str">
            <v/>
          </cell>
          <cell r="BF8879" t="str">
            <v/>
          </cell>
          <cell r="BG8879" t="str">
            <v/>
          </cell>
          <cell r="BH8879" t="str">
            <v/>
          </cell>
          <cell r="BI8879" t="str">
            <v>Y</v>
          </cell>
          <cell r="BJ8879" t="str">
            <v>0.0001</v>
          </cell>
          <cell r="BK8879" t="str">
            <v>Y</v>
          </cell>
          <cell r="BL8879" t="str">
            <v>0.0001</v>
          </cell>
          <cell r="BN8879" t="str">
            <v/>
          </cell>
          <cell r="BO8879" t="str">
            <v/>
          </cell>
          <cell r="BP8879">
            <v>2</v>
          </cell>
          <cell r="BQ8879" t="str">
            <v/>
          </cell>
          <cell r="BS8879" t="str">
            <v/>
          </cell>
          <cell r="BT8879" t="str">
            <v/>
          </cell>
          <cell r="BU8879" t="str">
            <v>Y</v>
          </cell>
          <cell r="BV8879" t="str">
            <v/>
          </cell>
          <cell r="BW8879" t="str">
            <v/>
          </cell>
          <cell r="BX8879" t="str">
            <v>NEANT</v>
          </cell>
          <cell r="BY8879" t="str">
            <v>NEANT</v>
          </cell>
          <cell r="BZ8879" t="str">
            <v>LIBRARY_FUNDSQUARE</v>
          </cell>
          <cell r="CC8879">
            <v>20220630</v>
          </cell>
          <cell r="CH8879" t="str">
            <v/>
          </cell>
          <cell r="CI8879" t="str">
            <v/>
          </cell>
          <cell r="CJ8879" t="str">
            <v/>
          </cell>
          <cell r="CK8879" t="str">
            <v/>
          </cell>
          <cell r="CL8879" t="str">
            <v/>
          </cell>
          <cell r="CM8879" t="str">
            <v>No Benchmark</v>
          </cell>
          <cell r="CN8879" t="str">
            <v/>
          </cell>
          <cell r="CO8879" t="str">
            <v/>
          </cell>
          <cell r="CQ8879" t="str">
            <v/>
          </cell>
          <cell r="CR8879" t="str">
            <v/>
          </cell>
          <cell r="CS8879" t="str">
            <v/>
          </cell>
          <cell r="CU8879" t="str">
            <v/>
          </cell>
          <cell r="CV8879" t="str">
            <v/>
          </cell>
          <cell r="CZ8879" t="str">
            <v/>
          </cell>
          <cell r="DB8879" t="str">
            <v/>
          </cell>
          <cell r="DC8879" t="str">
            <v/>
          </cell>
          <cell r="DD8879" t="str">
            <v/>
          </cell>
          <cell r="DF8879" t="str">
            <v/>
          </cell>
          <cell r="DG8879" t="str">
            <v/>
          </cell>
          <cell r="DH8879" t="str">
            <v/>
          </cell>
          <cell r="DI8879" t="str">
            <v>N</v>
          </cell>
          <cell r="DL8879" t="str">
            <v/>
          </cell>
          <cell r="DM8879" t="str">
            <v/>
          </cell>
          <cell r="DN8879" t="str">
            <v/>
          </cell>
          <cell r="DP8879" t="str">
            <v/>
          </cell>
          <cell r="DQ8879" t="str">
            <v/>
          </cell>
          <cell r="DR8879" t="str">
            <v/>
          </cell>
          <cell r="DS8879" t="str">
            <v/>
          </cell>
          <cell r="DT8879" t="str">
            <v/>
          </cell>
        </row>
        <row r="8880">
          <cell r="I8880" t="str">
            <v>NO0010752413</v>
          </cell>
          <cell r="J8880" t="str">
            <v>Alfred Berg Nordic Investment Grade [Class I NOK, D]</v>
          </cell>
          <cell r="K8880">
            <v>993</v>
          </cell>
          <cell r="L8880" t="str">
            <v>Institutional,corporate client</v>
          </cell>
          <cell r="M8880" t="str">
            <v>INVEST_LEGAL_TYPE</v>
          </cell>
          <cell r="N8880" t="str">
            <v/>
          </cell>
          <cell r="P8880" t="str">
            <v/>
          </cell>
          <cell r="Q8880" t="str">
            <v/>
          </cell>
          <cell r="R8880" t="str">
            <v>NOK</v>
          </cell>
          <cell r="S8880" t="str">
            <v>N</v>
          </cell>
          <cell r="T8880">
            <v>2</v>
          </cell>
          <cell r="U8880" t="str">
            <v>Closed</v>
          </cell>
          <cell r="V8880" t="str">
            <v>PRODUCT_STATUS</v>
          </cell>
          <cell r="W8880" t="str">
            <v/>
          </cell>
          <cell r="X8880" t="str">
            <v/>
          </cell>
          <cell r="Y8880" t="str">
            <v/>
          </cell>
          <cell r="Z8880">
            <v>617972</v>
          </cell>
          <cell r="AA8880">
            <v>0</v>
          </cell>
          <cell r="AB8880" t="str">
            <v>No Benchmark</v>
          </cell>
          <cell r="AC8880" t="str">
            <v>EUR</v>
          </cell>
          <cell r="AE8880" t="str">
            <v/>
          </cell>
          <cell r="AF8880" t="str">
            <v/>
          </cell>
          <cell r="AH8880" t="str">
            <v/>
          </cell>
          <cell r="AI8880" t="str">
            <v/>
          </cell>
          <cell r="AJ8880" t="str">
            <v>INOK</v>
          </cell>
          <cell r="AK8880" t="str">
            <v>Class I NOK</v>
          </cell>
          <cell r="AL8880" t="str">
            <v>SHARE_CATEGORY</v>
          </cell>
          <cell r="AM8880" t="str">
            <v>D</v>
          </cell>
          <cell r="AN8880" t="str">
            <v>Distribution</v>
          </cell>
          <cell r="AO8880" t="str">
            <v>SHARE_TYPE</v>
          </cell>
          <cell r="AP8880" t="str">
            <v>N</v>
          </cell>
          <cell r="AQ8880" t="str">
            <v>Y</v>
          </cell>
          <cell r="AR8880" t="str">
            <v>Annually</v>
          </cell>
          <cell r="AS8880" t="str">
            <v>DIVIDEND_FREQUENCY</v>
          </cell>
          <cell r="AT8880" t="str">
            <v>N</v>
          </cell>
          <cell r="AV8880">
            <v>20151208</v>
          </cell>
          <cell r="AZ8880">
            <v>20250905</v>
          </cell>
          <cell r="BB8880" t="str">
            <v>N</v>
          </cell>
          <cell r="BC8880" t="str">
            <v>No</v>
          </cell>
          <cell r="BD8880" t="str">
            <v>DICI_KIID</v>
          </cell>
          <cell r="BE8880" t="str">
            <v/>
          </cell>
          <cell r="BF8880" t="str">
            <v/>
          </cell>
          <cell r="BG8880" t="str">
            <v/>
          </cell>
          <cell r="BH8880" t="str">
            <v/>
          </cell>
          <cell r="BI8880" t="str">
            <v>Y</v>
          </cell>
          <cell r="BJ8880" t="str">
            <v>0.0001</v>
          </cell>
          <cell r="BK8880" t="str">
            <v>N</v>
          </cell>
          <cell r="BL8880" t="str">
            <v/>
          </cell>
          <cell r="BN8880" t="str">
            <v/>
          </cell>
          <cell r="BO8880" t="str">
            <v/>
          </cell>
          <cell r="BP8880">
            <v>2</v>
          </cell>
          <cell r="BQ8880" t="str">
            <v/>
          </cell>
          <cell r="BS8880" t="str">
            <v/>
          </cell>
          <cell r="BT8880" t="str">
            <v/>
          </cell>
          <cell r="BU8880" t="str">
            <v>Y</v>
          </cell>
          <cell r="BV8880" t="str">
            <v/>
          </cell>
          <cell r="BW8880" t="str">
            <v/>
          </cell>
          <cell r="BX8880" t="str">
            <v>NEANT</v>
          </cell>
          <cell r="BY8880" t="str">
            <v>NEANT</v>
          </cell>
          <cell r="BZ8880" t="str">
            <v>LIBRARY_FUNDSQUARE</v>
          </cell>
          <cell r="CC8880">
            <v>20220630</v>
          </cell>
          <cell r="CH8880" t="str">
            <v/>
          </cell>
          <cell r="CI8880" t="str">
            <v/>
          </cell>
          <cell r="CJ8880" t="str">
            <v/>
          </cell>
          <cell r="CK8880" t="str">
            <v/>
          </cell>
          <cell r="CL8880" t="str">
            <v/>
          </cell>
          <cell r="CM8880" t="str">
            <v>No Benchmark</v>
          </cell>
          <cell r="CN8880" t="str">
            <v/>
          </cell>
          <cell r="CO8880" t="str">
            <v/>
          </cell>
          <cell r="CQ8880" t="str">
            <v/>
          </cell>
          <cell r="CR8880" t="str">
            <v/>
          </cell>
          <cell r="CS8880" t="str">
            <v/>
          </cell>
          <cell r="CU8880" t="str">
            <v/>
          </cell>
          <cell r="CV8880" t="str">
            <v/>
          </cell>
          <cell r="CZ8880" t="str">
            <v/>
          </cell>
          <cell r="DB8880" t="str">
            <v/>
          </cell>
          <cell r="DC8880" t="str">
            <v/>
          </cell>
          <cell r="DD8880" t="str">
            <v/>
          </cell>
          <cell r="DF8880" t="str">
            <v/>
          </cell>
          <cell r="DG8880" t="str">
            <v/>
          </cell>
          <cell r="DH8880" t="str">
            <v/>
          </cell>
          <cell r="DI8880" t="str">
            <v>N</v>
          </cell>
          <cell r="DL8880" t="str">
            <v/>
          </cell>
          <cell r="DM8880" t="str">
            <v/>
          </cell>
          <cell r="DN8880" t="str">
            <v/>
          </cell>
          <cell r="DP8880" t="str">
            <v/>
          </cell>
          <cell r="DQ8880" t="str">
            <v/>
          </cell>
          <cell r="DR8880" t="str">
            <v/>
          </cell>
          <cell r="DS8880" t="str">
            <v/>
          </cell>
          <cell r="DT8880" t="str">
            <v/>
          </cell>
        </row>
        <row r="8881">
          <cell r="I8881" t="str">
            <v>INF251K01QK4</v>
          </cell>
          <cell r="J8881" t="str">
            <v>BNP Paribas Overnight Fund [Class A, L]</v>
          </cell>
          <cell r="L8881" t="str">
            <v/>
          </cell>
          <cell r="M8881" t="str">
            <v/>
          </cell>
          <cell r="N8881" t="str">
            <v/>
          </cell>
          <cell r="P8881" t="str">
            <v/>
          </cell>
          <cell r="Q8881" t="str">
            <v/>
          </cell>
          <cell r="R8881" t="str">
            <v>INR</v>
          </cell>
          <cell r="S8881" t="str">
            <v/>
          </cell>
          <cell r="T8881">
            <v>2</v>
          </cell>
          <cell r="U8881" t="str">
            <v>Closed</v>
          </cell>
          <cell r="V8881" t="str">
            <v>PRODUCT_STATUS</v>
          </cell>
          <cell r="W8881" t="str">
            <v/>
          </cell>
          <cell r="X8881" t="str">
            <v/>
          </cell>
          <cell r="Y8881" t="str">
            <v/>
          </cell>
          <cell r="Z8881">
            <v>602580</v>
          </cell>
          <cell r="AA8881">
            <v>0</v>
          </cell>
          <cell r="AB8881" t="str">
            <v>No Benchmark</v>
          </cell>
          <cell r="AC8881" t="str">
            <v>EUR</v>
          </cell>
          <cell r="AE8881" t="str">
            <v/>
          </cell>
          <cell r="AF8881" t="str">
            <v/>
          </cell>
          <cell r="AH8881" t="str">
            <v/>
          </cell>
          <cell r="AI8881" t="str">
            <v/>
          </cell>
          <cell r="AJ8881" t="str">
            <v>CLSA</v>
          </cell>
          <cell r="AK8881" t="str">
            <v>Class A</v>
          </cell>
          <cell r="AL8881" t="str">
            <v>SHARE_CATEGORY</v>
          </cell>
          <cell r="AM8881" t="str">
            <v>L</v>
          </cell>
          <cell r="AN8881" t="str">
            <v>Regular Growth</v>
          </cell>
          <cell r="AO8881" t="str">
            <v>SHARE_TYPE</v>
          </cell>
          <cell r="AP8881" t="str">
            <v/>
          </cell>
          <cell r="AQ8881" t="str">
            <v/>
          </cell>
          <cell r="AR8881" t="str">
            <v/>
          </cell>
          <cell r="AS8881" t="str">
            <v/>
          </cell>
          <cell r="AT8881" t="str">
            <v>N</v>
          </cell>
          <cell r="AV8881">
            <v>20190423</v>
          </cell>
          <cell r="AZ8881">
            <v>20220301</v>
          </cell>
          <cell r="BB8881" t="str">
            <v>N</v>
          </cell>
          <cell r="BC8881" t="str">
            <v>No</v>
          </cell>
          <cell r="BD8881" t="str">
            <v>DICI_KIID</v>
          </cell>
          <cell r="BE8881" t="str">
            <v/>
          </cell>
          <cell r="BF8881" t="str">
            <v/>
          </cell>
          <cell r="BG8881" t="str">
            <v/>
          </cell>
          <cell r="BH8881" t="str">
            <v/>
          </cell>
          <cell r="BI8881" t="str">
            <v/>
          </cell>
          <cell r="BJ8881" t="str">
            <v/>
          </cell>
          <cell r="BK8881" t="str">
            <v/>
          </cell>
          <cell r="BL8881" t="str">
            <v/>
          </cell>
          <cell r="BN8881" t="str">
            <v/>
          </cell>
          <cell r="BO8881" t="str">
            <v/>
          </cell>
          <cell r="BQ8881" t="str">
            <v/>
          </cell>
          <cell r="BS8881" t="str">
            <v/>
          </cell>
          <cell r="BT8881" t="str">
            <v/>
          </cell>
          <cell r="BU8881" t="str">
            <v>Y</v>
          </cell>
          <cell r="BV8881" t="str">
            <v/>
          </cell>
          <cell r="BW8881" t="str">
            <v/>
          </cell>
          <cell r="BX8881" t="str">
            <v/>
          </cell>
          <cell r="BY8881" t="str">
            <v/>
          </cell>
          <cell r="BZ8881" t="str">
            <v/>
          </cell>
          <cell r="CH8881" t="str">
            <v/>
          </cell>
          <cell r="CI8881" t="str">
            <v/>
          </cell>
          <cell r="CJ8881" t="str">
            <v/>
          </cell>
          <cell r="CK8881" t="str">
            <v/>
          </cell>
          <cell r="CL8881" t="str">
            <v/>
          </cell>
          <cell r="CM8881" t="str">
            <v>No Benchmark</v>
          </cell>
          <cell r="CN8881" t="str">
            <v/>
          </cell>
          <cell r="CO8881" t="str">
            <v/>
          </cell>
          <cell r="CQ8881" t="str">
            <v/>
          </cell>
          <cell r="CR8881" t="str">
            <v/>
          </cell>
          <cell r="CS8881" t="str">
            <v/>
          </cell>
          <cell r="CU8881" t="str">
            <v/>
          </cell>
          <cell r="CV8881" t="str">
            <v/>
          </cell>
          <cell r="CZ8881" t="str">
            <v/>
          </cell>
          <cell r="DB8881" t="str">
            <v/>
          </cell>
          <cell r="DC8881" t="str">
            <v/>
          </cell>
          <cell r="DD8881" t="str">
            <v/>
          </cell>
          <cell r="DF8881" t="str">
            <v/>
          </cell>
          <cell r="DG8881" t="str">
            <v/>
          </cell>
          <cell r="DH8881" t="str">
            <v/>
          </cell>
          <cell r="DI8881" t="str">
            <v>N</v>
          </cell>
          <cell r="DL8881" t="str">
            <v/>
          </cell>
          <cell r="DM8881" t="str">
            <v/>
          </cell>
          <cell r="DN8881" t="str">
            <v/>
          </cell>
          <cell r="DP8881" t="str">
            <v/>
          </cell>
          <cell r="DQ8881" t="str">
            <v/>
          </cell>
          <cell r="DR8881" t="str">
            <v/>
          </cell>
          <cell r="DS8881" t="str">
            <v/>
          </cell>
          <cell r="DT8881" t="str">
            <v/>
          </cell>
        </row>
        <row r="8882">
          <cell r="I8882" t="str">
            <v>INF251K01QL2</v>
          </cell>
          <cell r="J8882" t="str">
            <v>BNP Paribas Overnight Fund [Class A, S]</v>
          </cell>
          <cell r="L8882" t="str">
            <v/>
          </cell>
          <cell r="M8882" t="str">
            <v/>
          </cell>
          <cell r="N8882" t="str">
            <v/>
          </cell>
          <cell r="P8882" t="str">
            <v/>
          </cell>
          <cell r="Q8882" t="str">
            <v/>
          </cell>
          <cell r="R8882" t="str">
            <v>INR</v>
          </cell>
          <cell r="S8882" t="str">
            <v/>
          </cell>
          <cell r="T8882">
            <v>2</v>
          </cell>
          <cell r="U8882" t="str">
            <v>Closed</v>
          </cell>
          <cell r="V8882" t="str">
            <v>PRODUCT_STATUS</v>
          </cell>
          <cell r="W8882" t="str">
            <v/>
          </cell>
          <cell r="X8882" t="str">
            <v/>
          </cell>
          <cell r="Y8882" t="str">
            <v/>
          </cell>
          <cell r="Z8882">
            <v>602580</v>
          </cell>
          <cell r="AA8882">
            <v>0</v>
          </cell>
          <cell r="AB8882" t="str">
            <v>No Benchmark</v>
          </cell>
          <cell r="AC8882" t="str">
            <v>EUR</v>
          </cell>
          <cell r="AE8882" t="str">
            <v/>
          </cell>
          <cell r="AF8882" t="str">
            <v/>
          </cell>
          <cell r="AH8882" t="str">
            <v/>
          </cell>
          <cell r="AI8882" t="str">
            <v/>
          </cell>
          <cell r="AJ8882" t="str">
            <v>CLSA</v>
          </cell>
          <cell r="AK8882" t="str">
            <v>Class A</v>
          </cell>
          <cell r="AL8882" t="str">
            <v>SHARE_CATEGORY</v>
          </cell>
          <cell r="AM8882" t="str">
            <v>S</v>
          </cell>
          <cell r="AN8882" t="str">
            <v>Daily Dividend</v>
          </cell>
          <cell r="AO8882" t="str">
            <v>SHARE_TYPE</v>
          </cell>
          <cell r="AP8882" t="str">
            <v/>
          </cell>
          <cell r="AQ8882" t="str">
            <v/>
          </cell>
          <cell r="AR8882" t="str">
            <v/>
          </cell>
          <cell r="AS8882" t="str">
            <v/>
          </cell>
          <cell r="AT8882" t="str">
            <v>N</v>
          </cell>
          <cell r="AV8882">
            <v>20190423</v>
          </cell>
          <cell r="AZ8882">
            <v>20220301</v>
          </cell>
          <cell r="BB8882" t="str">
            <v>N</v>
          </cell>
          <cell r="BC8882" t="str">
            <v>No</v>
          </cell>
          <cell r="BD8882" t="str">
            <v>DICI_KIID</v>
          </cell>
          <cell r="BE8882" t="str">
            <v/>
          </cell>
          <cell r="BF8882" t="str">
            <v/>
          </cell>
          <cell r="BG8882" t="str">
            <v/>
          </cell>
          <cell r="BH8882" t="str">
            <v/>
          </cell>
          <cell r="BI8882" t="str">
            <v/>
          </cell>
          <cell r="BJ8882" t="str">
            <v/>
          </cell>
          <cell r="BK8882" t="str">
            <v/>
          </cell>
          <cell r="BL8882" t="str">
            <v/>
          </cell>
          <cell r="BN8882" t="str">
            <v/>
          </cell>
          <cell r="BO8882" t="str">
            <v/>
          </cell>
          <cell r="BQ8882" t="str">
            <v/>
          </cell>
          <cell r="BS8882" t="str">
            <v/>
          </cell>
          <cell r="BT8882" t="str">
            <v/>
          </cell>
          <cell r="BU8882" t="str">
            <v>Y</v>
          </cell>
          <cell r="BV8882" t="str">
            <v/>
          </cell>
          <cell r="BW8882" t="str">
            <v/>
          </cell>
          <cell r="BX8882" t="str">
            <v/>
          </cell>
          <cell r="BY8882" t="str">
            <v/>
          </cell>
          <cell r="BZ8882" t="str">
            <v/>
          </cell>
          <cell r="CH8882" t="str">
            <v/>
          </cell>
          <cell r="CI8882" t="str">
            <v/>
          </cell>
          <cell r="CJ8882" t="str">
            <v/>
          </cell>
          <cell r="CK8882" t="str">
            <v/>
          </cell>
          <cell r="CL8882" t="str">
            <v/>
          </cell>
          <cell r="CM8882" t="str">
            <v>No Benchmark</v>
          </cell>
          <cell r="CN8882" t="str">
            <v/>
          </cell>
          <cell r="CO8882" t="str">
            <v/>
          </cell>
          <cell r="CQ8882" t="str">
            <v/>
          </cell>
          <cell r="CR8882" t="str">
            <v/>
          </cell>
          <cell r="CS8882" t="str">
            <v/>
          </cell>
          <cell r="CU8882" t="str">
            <v/>
          </cell>
          <cell r="CV8882" t="str">
            <v/>
          </cell>
          <cell r="CZ8882" t="str">
            <v/>
          </cell>
          <cell r="DB8882" t="str">
            <v/>
          </cell>
          <cell r="DC8882" t="str">
            <v/>
          </cell>
          <cell r="DD8882" t="str">
            <v/>
          </cell>
          <cell r="DF8882" t="str">
            <v/>
          </cell>
          <cell r="DG8882" t="str">
            <v/>
          </cell>
          <cell r="DH8882" t="str">
            <v/>
          </cell>
          <cell r="DI8882" t="str">
            <v>N</v>
          </cell>
          <cell r="DL8882" t="str">
            <v/>
          </cell>
          <cell r="DM8882" t="str">
            <v/>
          </cell>
          <cell r="DN8882" t="str">
            <v/>
          </cell>
          <cell r="DP8882" t="str">
            <v/>
          </cell>
          <cell r="DQ8882" t="str">
            <v/>
          </cell>
          <cell r="DR8882" t="str">
            <v/>
          </cell>
          <cell r="DS8882" t="str">
            <v/>
          </cell>
          <cell r="DT8882" t="str">
            <v/>
          </cell>
        </row>
        <row r="8883">
          <cell r="I8883" t="str">
            <v>INF251K01QN8</v>
          </cell>
          <cell r="J8883" t="str">
            <v>BNP Paribas Overnight Fund [Class A, AA]</v>
          </cell>
          <cell r="L8883" t="str">
            <v/>
          </cell>
          <cell r="M8883" t="str">
            <v/>
          </cell>
          <cell r="N8883" t="str">
            <v/>
          </cell>
          <cell r="P8883" t="str">
            <v/>
          </cell>
          <cell r="Q8883" t="str">
            <v/>
          </cell>
          <cell r="R8883" t="str">
            <v>INR</v>
          </cell>
          <cell r="S8883" t="str">
            <v/>
          </cell>
          <cell r="T8883">
            <v>2</v>
          </cell>
          <cell r="U8883" t="str">
            <v>Closed</v>
          </cell>
          <cell r="V8883" t="str">
            <v>PRODUCT_STATUS</v>
          </cell>
          <cell r="W8883" t="str">
            <v/>
          </cell>
          <cell r="X8883" t="str">
            <v/>
          </cell>
          <cell r="Y8883" t="str">
            <v/>
          </cell>
          <cell r="Z8883">
            <v>602580</v>
          </cell>
          <cell r="AA8883">
            <v>0</v>
          </cell>
          <cell r="AB8883" t="str">
            <v>No Benchmark</v>
          </cell>
          <cell r="AC8883" t="str">
            <v>EUR</v>
          </cell>
          <cell r="AE8883" t="str">
            <v/>
          </cell>
          <cell r="AF8883" t="str">
            <v/>
          </cell>
          <cell r="AH8883" t="str">
            <v/>
          </cell>
          <cell r="AI8883" t="str">
            <v/>
          </cell>
          <cell r="AJ8883" t="str">
            <v>CLSA</v>
          </cell>
          <cell r="AK8883" t="str">
            <v>Class A</v>
          </cell>
          <cell r="AL8883" t="str">
            <v>SHARE_CATEGORY</v>
          </cell>
          <cell r="AM8883" t="str">
            <v>AA</v>
          </cell>
          <cell r="AN8883" t="str">
            <v>Direct Plan-Growth</v>
          </cell>
          <cell r="AO8883" t="str">
            <v>SHARE_TYPE</v>
          </cell>
          <cell r="AP8883" t="str">
            <v/>
          </cell>
          <cell r="AQ8883" t="str">
            <v/>
          </cell>
          <cell r="AR8883" t="str">
            <v/>
          </cell>
          <cell r="AS8883" t="str">
            <v/>
          </cell>
          <cell r="AT8883" t="str">
            <v>N</v>
          </cell>
          <cell r="AV8883">
            <v>20190423</v>
          </cell>
          <cell r="AZ8883">
            <v>20220301</v>
          </cell>
          <cell r="BB8883" t="str">
            <v>N</v>
          </cell>
          <cell r="BC8883" t="str">
            <v>No</v>
          </cell>
          <cell r="BD8883" t="str">
            <v>DICI_KIID</v>
          </cell>
          <cell r="BE8883" t="str">
            <v/>
          </cell>
          <cell r="BF8883" t="str">
            <v/>
          </cell>
          <cell r="BG8883" t="str">
            <v/>
          </cell>
          <cell r="BH8883" t="str">
            <v/>
          </cell>
          <cell r="BI8883" t="str">
            <v/>
          </cell>
          <cell r="BJ8883" t="str">
            <v/>
          </cell>
          <cell r="BK8883" t="str">
            <v/>
          </cell>
          <cell r="BL8883" t="str">
            <v/>
          </cell>
          <cell r="BN8883" t="str">
            <v/>
          </cell>
          <cell r="BO8883" t="str">
            <v/>
          </cell>
          <cell r="BQ8883" t="str">
            <v/>
          </cell>
          <cell r="BS8883" t="str">
            <v/>
          </cell>
          <cell r="BT8883" t="str">
            <v/>
          </cell>
          <cell r="BU8883" t="str">
            <v>Y</v>
          </cell>
          <cell r="BV8883" t="str">
            <v/>
          </cell>
          <cell r="BW8883" t="str">
            <v/>
          </cell>
          <cell r="BX8883" t="str">
            <v/>
          </cell>
          <cell r="BY8883" t="str">
            <v/>
          </cell>
          <cell r="BZ8883" t="str">
            <v/>
          </cell>
          <cell r="CH8883" t="str">
            <v/>
          </cell>
          <cell r="CI8883" t="str">
            <v/>
          </cell>
          <cell r="CJ8883" t="str">
            <v/>
          </cell>
          <cell r="CK8883" t="str">
            <v/>
          </cell>
          <cell r="CL8883" t="str">
            <v/>
          </cell>
          <cell r="CM8883" t="str">
            <v>No Benchmark</v>
          </cell>
          <cell r="CN8883" t="str">
            <v/>
          </cell>
          <cell r="CO8883" t="str">
            <v/>
          </cell>
          <cell r="CQ8883" t="str">
            <v/>
          </cell>
          <cell r="CR8883" t="str">
            <v/>
          </cell>
          <cell r="CS8883" t="str">
            <v/>
          </cell>
          <cell r="CU8883" t="str">
            <v/>
          </cell>
          <cell r="CV8883" t="str">
            <v/>
          </cell>
          <cell r="CZ8883" t="str">
            <v/>
          </cell>
          <cell r="DB8883" t="str">
            <v/>
          </cell>
          <cell r="DC8883" t="str">
            <v/>
          </cell>
          <cell r="DD8883" t="str">
            <v/>
          </cell>
          <cell r="DF8883" t="str">
            <v/>
          </cell>
          <cell r="DG8883" t="str">
            <v/>
          </cell>
          <cell r="DH8883" t="str">
            <v/>
          </cell>
          <cell r="DI8883" t="str">
            <v>N</v>
          </cell>
          <cell r="DL8883" t="str">
            <v/>
          </cell>
          <cell r="DM8883" t="str">
            <v/>
          </cell>
          <cell r="DN8883" t="str">
            <v/>
          </cell>
          <cell r="DP8883" t="str">
            <v/>
          </cell>
          <cell r="DQ8883" t="str">
            <v/>
          </cell>
          <cell r="DR8883" t="str">
            <v/>
          </cell>
          <cell r="DS8883" t="str">
            <v/>
          </cell>
          <cell r="DT8883" t="str">
            <v/>
          </cell>
        </row>
        <row r="8884">
          <cell r="I8884" t="str">
            <v>INF251K01QO6</v>
          </cell>
          <cell r="J8884" t="str">
            <v>BNP Paribas Overnight Fund [Class A, BB]</v>
          </cell>
          <cell r="L8884" t="str">
            <v/>
          </cell>
          <cell r="M8884" t="str">
            <v/>
          </cell>
          <cell r="N8884" t="str">
            <v/>
          </cell>
          <cell r="P8884" t="str">
            <v/>
          </cell>
          <cell r="Q8884" t="str">
            <v/>
          </cell>
          <cell r="R8884" t="str">
            <v>INR</v>
          </cell>
          <cell r="S8884" t="str">
            <v/>
          </cell>
          <cell r="T8884">
            <v>2</v>
          </cell>
          <cell r="U8884" t="str">
            <v>Closed</v>
          </cell>
          <cell r="V8884" t="str">
            <v>PRODUCT_STATUS</v>
          </cell>
          <cell r="W8884" t="str">
            <v/>
          </cell>
          <cell r="X8884" t="str">
            <v/>
          </cell>
          <cell r="Y8884" t="str">
            <v/>
          </cell>
          <cell r="Z8884">
            <v>602580</v>
          </cell>
          <cell r="AA8884">
            <v>0</v>
          </cell>
          <cell r="AB8884" t="str">
            <v>No Benchmark</v>
          </cell>
          <cell r="AC8884" t="str">
            <v>EUR</v>
          </cell>
          <cell r="AE8884" t="str">
            <v/>
          </cell>
          <cell r="AF8884" t="str">
            <v/>
          </cell>
          <cell r="AH8884" t="str">
            <v/>
          </cell>
          <cell r="AI8884" t="str">
            <v/>
          </cell>
          <cell r="AJ8884" t="str">
            <v>CLSA</v>
          </cell>
          <cell r="AK8884" t="str">
            <v>Class A</v>
          </cell>
          <cell r="AL8884" t="str">
            <v>SHARE_CATEGORY</v>
          </cell>
          <cell r="AM8884" t="str">
            <v>BB</v>
          </cell>
          <cell r="AN8884" t="str">
            <v>Direct Plan-Daily Dividend</v>
          </cell>
          <cell r="AO8884" t="str">
            <v>SHARE_TYPE</v>
          </cell>
          <cell r="AP8884" t="str">
            <v/>
          </cell>
          <cell r="AQ8884" t="str">
            <v/>
          </cell>
          <cell r="AR8884" t="str">
            <v/>
          </cell>
          <cell r="AS8884" t="str">
            <v/>
          </cell>
          <cell r="AT8884" t="str">
            <v>N</v>
          </cell>
          <cell r="AV8884">
            <v>20190423</v>
          </cell>
          <cell r="AZ8884">
            <v>20220301</v>
          </cell>
          <cell r="BB8884" t="str">
            <v>N</v>
          </cell>
          <cell r="BC8884" t="str">
            <v>No</v>
          </cell>
          <cell r="BD8884" t="str">
            <v>DICI_KIID</v>
          </cell>
          <cell r="BE8884" t="str">
            <v/>
          </cell>
          <cell r="BF8884" t="str">
            <v/>
          </cell>
          <cell r="BG8884" t="str">
            <v/>
          </cell>
          <cell r="BH8884" t="str">
            <v/>
          </cell>
          <cell r="BI8884" t="str">
            <v/>
          </cell>
          <cell r="BJ8884" t="str">
            <v/>
          </cell>
          <cell r="BK8884" t="str">
            <v/>
          </cell>
          <cell r="BL8884" t="str">
            <v/>
          </cell>
          <cell r="BN8884" t="str">
            <v/>
          </cell>
          <cell r="BO8884" t="str">
            <v/>
          </cell>
          <cell r="BQ8884" t="str">
            <v/>
          </cell>
          <cell r="BS8884" t="str">
            <v/>
          </cell>
          <cell r="BT8884" t="str">
            <v/>
          </cell>
          <cell r="BU8884" t="str">
            <v>Y</v>
          </cell>
          <cell r="BV8884" t="str">
            <v/>
          </cell>
          <cell r="BW8884" t="str">
            <v/>
          </cell>
          <cell r="BX8884" t="str">
            <v/>
          </cell>
          <cell r="BY8884" t="str">
            <v/>
          </cell>
          <cell r="BZ8884" t="str">
            <v/>
          </cell>
          <cell r="CH8884" t="str">
            <v/>
          </cell>
          <cell r="CI8884" t="str">
            <v/>
          </cell>
          <cell r="CJ8884" t="str">
            <v/>
          </cell>
          <cell r="CK8884" t="str">
            <v/>
          </cell>
          <cell r="CL8884" t="str">
            <v/>
          </cell>
          <cell r="CM8884" t="str">
            <v>No Benchmark</v>
          </cell>
          <cell r="CN8884" t="str">
            <v/>
          </cell>
          <cell r="CO8884" t="str">
            <v/>
          </cell>
          <cell r="CQ8884" t="str">
            <v/>
          </cell>
          <cell r="CR8884" t="str">
            <v/>
          </cell>
          <cell r="CS8884" t="str">
            <v/>
          </cell>
          <cell r="CU8884" t="str">
            <v/>
          </cell>
          <cell r="CV8884" t="str">
            <v/>
          </cell>
          <cell r="CZ8884" t="str">
            <v/>
          </cell>
          <cell r="DB8884" t="str">
            <v/>
          </cell>
          <cell r="DC8884" t="str">
            <v/>
          </cell>
          <cell r="DD8884" t="str">
            <v/>
          </cell>
          <cell r="DF8884" t="str">
            <v/>
          </cell>
          <cell r="DG8884" t="str">
            <v/>
          </cell>
          <cell r="DH8884" t="str">
            <v/>
          </cell>
          <cell r="DI8884" t="str">
            <v>N</v>
          </cell>
          <cell r="DL8884" t="str">
            <v/>
          </cell>
          <cell r="DM8884" t="str">
            <v/>
          </cell>
          <cell r="DN8884" t="str">
            <v/>
          </cell>
          <cell r="DP8884" t="str">
            <v/>
          </cell>
          <cell r="DQ8884" t="str">
            <v/>
          </cell>
          <cell r="DR8884" t="str">
            <v/>
          </cell>
          <cell r="DS8884" t="str">
            <v/>
          </cell>
          <cell r="DT8884" t="str">
            <v/>
          </cell>
        </row>
        <row r="8885">
          <cell r="I8885" t="str">
            <v>INF251K01QM0</v>
          </cell>
          <cell r="J8885" t="str">
            <v>BNP Paribas Overnight Fund [Class A, N]</v>
          </cell>
          <cell r="L8885" t="str">
            <v/>
          </cell>
          <cell r="M8885" t="str">
            <v/>
          </cell>
          <cell r="N8885" t="str">
            <v/>
          </cell>
          <cell r="P8885" t="str">
            <v/>
          </cell>
          <cell r="Q8885" t="str">
            <v/>
          </cell>
          <cell r="R8885" t="str">
            <v>INR</v>
          </cell>
          <cell r="S8885" t="str">
            <v/>
          </cell>
          <cell r="T8885">
            <v>2</v>
          </cell>
          <cell r="U8885" t="str">
            <v>Closed</v>
          </cell>
          <cell r="V8885" t="str">
            <v>PRODUCT_STATUS</v>
          </cell>
          <cell r="W8885" t="str">
            <v/>
          </cell>
          <cell r="X8885" t="str">
            <v/>
          </cell>
          <cell r="Y8885" t="str">
            <v/>
          </cell>
          <cell r="Z8885">
            <v>602580</v>
          </cell>
          <cell r="AA8885">
            <v>0</v>
          </cell>
          <cell r="AB8885" t="str">
            <v>No Benchmark</v>
          </cell>
          <cell r="AC8885" t="str">
            <v>EUR</v>
          </cell>
          <cell r="AE8885" t="str">
            <v/>
          </cell>
          <cell r="AF8885" t="str">
            <v/>
          </cell>
          <cell r="AH8885" t="str">
            <v/>
          </cell>
          <cell r="AI8885" t="str">
            <v/>
          </cell>
          <cell r="AJ8885" t="str">
            <v>CLSA</v>
          </cell>
          <cell r="AK8885" t="str">
            <v>Class A</v>
          </cell>
          <cell r="AL8885" t="str">
            <v>SHARE_CATEGORY</v>
          </cell>
          <cell r="AM8885" t="str">
            <v>N</v>
          </cell>
          <cell r="AN8885" t="str">
            <v>Regular Weekly Dividend</v>
          </cell>
          <cell r="AO8885" t="str">
            <v>SHARE_TYPE</v>
          </cell>
          <cell r="AP8885" t="str">
            <v/>
          </cell>
          <cell r="AQ8885" t="str">
            <v/>
          </cell>
          <cell r="AR8885" t="str">
            <v/>
          </cell>
          <cell r="AS8885" t="str">
            <v/>
          </cell>
          <cell r="AT8885" t="str">
            <v>N</v>
          </cell>
          <cell r="AV8885">
            <v>20190423</v>
          </cell>
          <cell r="AZ8885">
            <v>20220301</v>
          </cell>
          <cell r="BB8885" t="str">
            <v>N</v>
          </cell>
          <cell r="BC8885" t="str">
            <v>No</v>
          </cell>
          <cell r="BD8885" t="str">
            <v>DICI_KIID</v>
          </cell>
          <cell r="BE8885" t="str">
            <v/>
          </cell>
          <cell r="BF8885" t="str">
            <v/>
          </cell>
          <cell r="BG8885" t="str">
            <v/>
          </cell>
          <cell r="BH8885" t="str">
            <v/>
          </cell>
          <cell r="BI8885" t="str">
            <v/>
          </cell>
          <cell r="BJ8885" t="str">
            <v/>
          </cell>
          <cell r="BK8885" t="str">
            <v/>
          </cell>
          <cell r="BL8885" t="str">
            <v/>
          </cell>
          <cell r="BN8885" t="str">
            <v/>
          </cell>
          <cell r="BO8885" t="str">
            <v/>
          </cell>
          <cell r="BQ8885" t="str">
            <v/>
          </cell>
          <cell r="BS8885" t="str">
            <v/>
          </cell>
          <cell r="BT8885" t="str">
            <v/>
          </cell>
          <cell r="BU8885" t="str">
            <v>Y</v>
          </cell>
          <cell r="BV8885" t="str">
            <v/>
          </cell>
          <cell r="BW8885" t="str">
            <v/>
          </cell>
          <cell r="BX8885" t="str">
            <v/>
          </cell>
          <cell r="BY8885" t="str">
            <v/>
          </cell>
          <cell r="BZ8885" t="str">
            <v/>
          </cell>
          <cell r="CH8885" t="str">
            <v/>
          </cell>
          <cell r="CI8885" t="str">
            <v/>
          </cell>
          <cell r="CJ8885" t="str">
            <v/>
          </cell>
          <cell r="CK8885" t="str">
            <v/>
          </cell>
          <cell r="CL8885" t="str">
            <v/>
          </cell>
          <cell r="CM8885" t="str">
            <v>No Benchmark</v>
          </cell>
          <cell r="CN8885" t="str">
            <v/>
          </cell>
          <cell r="CO8885" t="str">
            <v/>
          </cell>
          <cell r="CQ8885" t="str">
            <v/>
          </cell>
          <cell r="CR8885" t="str">
            <v/>
          </cell>
          <cell r="CS8885" t="str">
            <v/>
          </cell>
          <cell r="CU8885" t="str">
            <v/>
          </cell>
          <cell r="CV8885" t="str">
            <v/>
          </cell>
          <cell r="CZ8885" t="str">
            <v/>
          </cell>
          <cell r="DB8885" t="str">
            <v/>
          </cell>
          <cell r="DC8885" t="str">
            <v/>
          </cell>
          <cell r="DD8885" t="str">
            <v/>
          </cell>
          <cell r="DF8885" t="str">
            <v/>
          </cell>
          <cell r="DG8885" t="str">
            <v/>
          </cell>
          <cell r="DH8885" t="str">
            <v/>
          </cell>
          <cell r="DI8885" t="str">
            <v>N</v>
          </cell>
          <cell r="DL8885" t="str">
            <v/>
          </cell>
          <cell r="DM8885" t="str">
            <v/>
          </cell>
          <cell r="DN8885" t="str">
            <v/>
          </cell>
          <cell r="DP8885" t="str">
            <v/>
          </cell>
          <cell r="DQ8885" t="str">
            <v/>
          </cell>
          <cell r="DR8885" t="str">
            <v/>
          </cell>
          <cell r="DS8885" t="str">
            <v/>
          </cell>
          <cell r="DT8885" t="str">
            <v/>
          </cell>
        </row>
        <row r="8886">
          <cell r="I8886" t="str">
            <v>INF251K01QP3</v>
          </cell>
          <cell r="J8886" t="str">
            <v>BNP Paribas Overnight Fund [Class A, CC]</v>
          </cell>
          <cell r="L8886" t="str">
            <v/>
          </cell>
          <cell r="M8886" t="str">
            <v/>
          </cell>
          <cell r="N8886" t="str">
            <v/>
          </cell>
          <cell r="P8886" t="str">
            <v/>
          </cell>
          <cell r="Q8886" t="str">
            <v/>
          </cell>
          <cell r="R8886" t="str">
            <v>INR</v>
          </cell>
          <cell r="S8886" t="str">
            <v/>
          </cell>
          <cell r="T8886">
            <v>2</v>
          </cell>
          <cell r="U8886" t="str">
            <v>Closed</v>
          </cell>
          <cell r="V8886" t="str">
            <v>PRODUCT_STATUS</v>
          </cell>
          <cell r="W8886" t="str">
            <v/>
          </cell>
          <cell r="X8886" t="str">
            <v/>
          </cell>
          <cell r="Y8886" t="str">
            <v/>
          </cell>
          <cell r="Z8886">
            <v>602580</v>
          </cell>
          <cell r="AA8886">
            <v>0</v>
          </cell>
          <cell r="AB8886" t="str">
            <v>No Benchmark</v>
          </cell>
          <cell r="AC8886" t="str">
            <v>EUR</v>
          </cell>
          <cell r="AE8886" t="str">
            <v/>
          </cell>
          <cell r="AF8886" t="str">
            <v/>
          </cell>
          <cell r="AH8886" t="str">
            <v/>
          </cell>
          <cell r="AI8886" t="str">
            <v/>
          </cell>
          <cell r="AJ8886" t="str">
            <v>CLSA</v>
          </cell>
          <cell r="AK8886" t="str">
            <v>Class A</v>
          </cell>
          <cell r="AL8886" t="str">
            <v>SHARE_CATEGORY</v>
          </cell>
          <cell r="AM8886" t="str">
            <v>CC</v>
          </cell>
          <cell r="AN8886" t="str">
            <v>Direct Plan-Weekly Dividend</v>
          </cell>
          <cell r="AO8886" t="str">
            <v>SHARE_TYPE</v>
          </cell>
          <cell r="AP8886" t="str">
            <v/>
          </cell>
          <cell r="AQ8886" t="str">
            <v/>
          </cell>
          <cell r="AR8886" t="str">
            <v/>
          </cell>
          <cell r="AS8886" t="str">
            <v/>
          </cell>
          <cell r="AT8886" t="str">
            <v>N</v>
          </cell>
          <cell r="AV8886">
            <v>20190423</v>
          </cell>
          <cell r="AZ8886">
            <v>20220301</v>
          </cell>
          <cell r="BB8886" t="str">
            <v>N</v>
          </cell>
          <cell r="BC8886" t="str">
            <v>No</v>
          </cell>
          <cell r="BD8886" t="str">
            <v>DICI_KIID</v>
          </cell>
          <cell r="BE8886" t="str">
            <v/>
          </cell>
          <cell r="BF8886" t="str">
            <v/>
          </cell>
          <cell r="BG8886" t="str">
            <v/>
          </cell>
          <cell r="BH8886" t="str">
            <v/>
          </cell>
          <cell r="BI8886" t="str">
            <v/>
          </cell>
          <cell r="BJ8886" t="str">
            <v/>
          </cell>
          <cell r="BK8886" t="str">
            <v/>
          </cell>
          <cell r="BL8886" t="str">
            <v/>
          </cell>
          <cell r="BN8886" t="str">
            <v/>
          </cell>
          <cell r="BO8886" t="str">
            <v/>
          </cell>
          <cell r="BQ8886" t="str">
            <v/>
          </cell>
          <cell r="BS8886" t="str">
            <v/>
          </cell>
          <cell r="BT8886" t="str">
            <v/>
          </cell>
          <cell r="BU8886" t="str">
            <v>Y</v>
          </cell>
          <cell r="BV8886" t="str">
            <v/>
          </cell>
          <cell r="BW8886" t="str">
            <v/>
          </cell>
          <cell r="BX8886" t="str">
            <v/>
          </cell>
          <cell r="BY8886" t="str">
            <v/>
          </cell>
          <cell r="BZ8886" t="str">
            <v/>
          </cell>
          <cell r="CH8886" t="str">
            <v/>
          </cell>
          <cell r="CI8886" t="str">
            <v/>
          </cell>
          <cell r="CJ8886" t="str">
            <v/>
          </cell>
          <cell r="CK8886" t="str">
            <v/>
          </cell>
          <cell r="CL8886" t="str">
            <v/>
          </cell>
          <cell r="CM8886" t="str">
            <v>No Benchmark</v>
          </cell>
          <cell r="CN8886" t="str">
            <v/>
          </cell>
          <cell r="CO8886" t="str">
            <v/>
          </cell>
          <cell r="CQ8886" t="str">
            <v/>
          </cell>
          <cell r="CR8886" t="str">
            <v/>
          </cell>
          <cell r="CS8886" t="str">
            <v/>
          </cell>
          <cell r="CU8886" t="str">
            <v/>
          </cell>
          <cell r="CV8886" t="str">
            <v/>
          </cell>
          <cell r="CZ8886" t="str">
            <v/>
          </cell>
          <cell r="DB8886" t="str">
            <v/>
          </cell>
          <cell r="DC8886" t="str">
            <v/>
          </cell>
          <cell r="DD8886" t="str">
            <v/>
          </cell>
          <cell r="DF8886" t="str">
            <v/>
          </cell>
          <cell r="DG8886" t="str">
            <v/>
          </cell>
          <cell r="DH8886" t="str">
            <v/>
          </cell>
          <cell r="DI8886" t="str">
            <v>N</v>
          </cell>
          <cell r="DL8886" t="str">
            <v/>
          </cell>
          <cell r="DM8886" t="str">
            <v/>
          </cell>
          <cell r="DN8886" t="str">
            <v/>
          </cell>
          <cell r="DP8886" t="str">
            <v/>
          </cell>
          <cell r="DQ8886" t="str">
            <v/>
          </cell>
          <cell r="DR8886" t="str">
            <v/>
          </cell>
          <cell r="DS8886" t="str">
            <v/>
          </cell>
          <cell r="DT8886" t="str">
            <v/>
          </cell>
        </row>
        <row r="8887">
          <cell r="I8887" t="str">
            <v>BRCPM0CTF009</v>
          </cell>
          <cell r="J8887" t="str">
            <v>BNP PARIBAS CAPITAL PROTEGIDO MASTER XXX FI MULTIMERCADO [Classic, C]</v>
          </cell>
          <cell r="L8887" t="str">
            <v/>
          </cell>
          <cell r="M8887" t="str">
            <v/>
          </cell>
          <cell r="N8887" t="str">
            <v/>
          </cell>
          <cell r="P8887" t="str">
            <v/>
          </cell>
          <cell r="Q8887" t="str">
            <v/>
          </cell>
          <cell r="R8887" t="str">
            <v>BRL</v>
          </cell>
          <cell r="S8887" t="str">
            <v/>
          </cell>
          <cell r="T8887">
            <v>2</v>
          </cell>
          <cell r="U8887" t="str">
            <v>Closed</v>
          </cell>
          <cell r="V8887" t="str">
            <v>PRODUCT_STATUS</v>
          </cell>
          <cell r="W8887" t="str">
            <v/>
          </cell>
          <cell r="X8887" t="str">
            <v/>
          </cell>
          <cell r="Y8887" t="str">
            <v/>
          </cell>
          <cell r="Z8887">
            <v>506231</v>
          </cell>
          <cell r="AB8887" t="str">
            <v/>
          </cell>
          <cell r="AC8887" t="str">
            <v/>
          </cell>
          <cell r="AE8887" t="str">
            <v/>
          </cell>
          <cell r="AF8887" t="str">
            <v/>
          </cell>
          <cell r="AH8887" t="str">
            <v/>
          </cell>
          <cell r="AI8887" t="str">
            <v/>
          </cell>
          <cell r="AJ8887" t="str">
            <v>CLAS</v>
          </cell>
          <cell r="AK8887" t="str">
            <v>Classic</v>
          </cell>
          <cell r="AL8887" t="str">
            <v>SHARE_CATEGORY</v>
          </cell>
          <cell r="AM8887" t="str">
            <v>C</v>
          </cell>
          <cell r="AN8887" t="str">
            <v>Capitalisation</v>
          </cell>
          <cell r="AO8887" t="str">
            <v>SHARE_TYPE</v>
          </cell>
          <cell r="AP8887" t="str">
            <v/>
          </cell>
          <cell r="AQ8887" t="str">
            <v/>
          </cell>
          <cell r="AR8887" t="str">
            <v/>
          </cell>
          <cell r="AS8887" t="str">
            <v/>
          </cell>
          <cell r="AT8887" t="str">
            <v>N</v>
          </cell>
          <cell r="AU8887">
            <v>20180726</v>
          </cell>
          <cell r="AV8887">
            <v>20180726</v>
          </cell>
          <cell r="AW8887">
            <v>20180726</v>
          </cell>
          <cell r="AX8887">
            <v>20180726</v>
          </cell>
          <cell r="BB8887" t="str">
            <v>N</v>
          </cell>
          <cell r="BC8887" t="str">
            <v>No</v>
          </cell>
          <cell r="BD8887" t="str">
            <v>DICI_KIID</v>
          </cell>
          <cell r="BE8887" t="str">
            <v/>
          </cell>
          <cell r="BF8887" t="str">
            <v/>
          </cell>
          <cell r="BG8887" t="str">
            <v/>
          </cell>
          <cell r="BH8887" t="str">
            <v/>
          </cell>
          <cell r="BI8887" t="str">
            <v/>
          </cell>
          <cell r="BJ8887" t="str">
            <v/>
          </cell>
          <cell r="BK8887" t="str">
            <v/>
          </cell>
          <cell r="BL8887" t="str">
            <v/>
          </cell>
          <cell r="BN8887" t="str">
            <v/>
          </cell>
          <cell r="BO8887" t="str">
            <v/>
          </cell>
          <cell r="BQ8887" t="str">
            <v/>
          </cell>
          <cell r="BS8887" t="str">
            <v/>
          </cell>
          <cell r="BT8887" t="str">
            <v/>
          </cell>
          <cell r="BU8887" t="str">
            <v>N</v>
          </cell>
          <cell r="BV8887" t="str">
            <v/>
          </cell>
          <cell r="BW8887" t="str">
            <v/>
          </cell>
          <cell r="BX8887" t="str">
            <v/>
          </cell>
          <cell r="BY8887" t="str">
            <v/>
          </cell>
          <cell r="BZ8887" t="str">
            <v/>
          </cell>
          <cell r="CH8887" t="str">
            <v/>
          </cell>
          <cell r="CI8887" t="str">
            <v/>
          </cell>
          <cell r="CJ8887" t="str">
            <v/>
          </cell>
          <cell r="CK8887" t="str">
            <v/>
          </cell>
          <cell r="CL8887" t="str">
            <v/>
          </cell>
          <cell r="CM8887" t="str">
            <v/>
          </cell>
          <cell r="CN8887" t="str">
            <v/>
          </cell>
          <cell r="CO8887" t="str">
            <v/>
          </cell>
          <cell r="CQ8887" t="str">
            <v/>
          </cell>
          <cell r="CR8887" t="str">
            <v/>
          </cell>
          <cell r="CS8887" t="str">
            <v/>
          </cell>
          <cell r="CU8887" t="str">
            <v/>
          </cell>
          <cell r="CV8887" t="str">
            <v/>
          </cell>
          <cell r="CZ8887" t="str">
            <v/>
          </cell>
          <cell r="DB8887" t="str">
            <v/>
          </cell>
          <cell r="DC8887" t="str">
            <v/>
          </cell>
          <cell r="DD8887" t="str">
            <v/>
          </cell>
          <cell r="DF8887" t="str">
            <v/>
          </cell>
          <cell r="DG8887" t="str">
            <v/>
          </cell>
          <cell r="DH8887" t="str">
            <v/>
          </cell>
          <cell r="DI8887" t="str">
            <v/>
          </cell>
          <cell r="DL8887" t="str">
            <v/>
          </cell>
          <cell r="DM8887" t="str">
            <v/>
          </cell>
          <cell r="DN8887" t="str">
            <v/>
          </cell>
          <cell r="DP8887" t="str">
            <v/>
          </cell>
          <cell r="DQ8887" t="str">
            <v/>
          </cell>
          <cell r="DR8887" t="str">
            <v/>
          </cell>
          <cell r="DS8887" t="str">
            <v/>
          </cell>
          <cell r="DT8887" t="str">
            <v/>
          </cell>
        </row>
        <row r="8888">
          <cell r="I8888" t="str">
            <v/>
          </cell>
          <cell r="J8888" t="str">
            <v>IDTEST [Not applicable, C]</v>
          </cell>
          <cell r="K8888">
            <v>826</v>
          </cell>
          <cell r="L8888" t="str">
            <v>Institutional</v>
          </cell>
          <cell r="M8888" t="str">
            <v>INVEST_LEGAL_TYPE</v>
          </cell>
          <cell r="N8888" t="str">
            <v/>
          </cell>
          <cell r="P8888" t="str">
            <v/>
          </cell>
          <cell r="Q8888" t="str">
            <v/>
          </cell>
          <cell r="R8888" t="str">
            <v>IDR</v>
          </cell>
          <cell r="S8888" t="str">
            <v/>
          </cell>
          <cell r="T8888">
            <v>2</v>
          </cell>
          <cell r="U8888" t="str">
            <v>Closed</v>
          </cell>
          <cell r="V8888" t="str">
            <v>PRODUCT_STATUS</v>
          </cell>
          <cell r="W8888" t="str">
            <v/>
          </cell>
          <cell r="X8888" t="str">
            <v/>
          </cell>
          <cell r="Y8888" t="str">
            <v/>
          </cell>
          <cell r="Z8888">
            <v>505097</v>
          </cell>
          <cell r="AB8888" t="str">
            <v/>
          </cell>
          <cell r="AC8888" t="str">
            <v/>
          </cell>
          <cell r="AE8888" t="str">
            <v/>
          </cell>
          <cell r="AF8888" t="str">
            <v/>
          </cell>
          <cell r="AH8888" t="str">
            <v/>
          </cell>
          <cell r="AI8888" t="str">
            <v/>
          </cell>
          <cell r="AJ8888" t="str">
            <v>Z</v>
          </cell>
          <cell r="AK8888" t="str">
            <v>Not applicable</v>
          </cell>
          <cell r="AL8888" t="str">
            <v>SHARE_CATEGORY</v>
          </cell>
          <cell r="AM8888" t="str">
            <v>C</v>
          </cell>
          <cell r="AN8888" t="str">
            <v>Capitalisation</v>
          </cell>
          <cell r="AO8888" t="str">
            <v>SHARE_TYPE</v>
          </cell>
          <cell r="AP8888" t="str">
            <v/>
          </cell>
          <cell r="AQ8888" t="str">
            <v/>
          </cell>
          <cell r="AR8888" t="str">
            <v/>
          </cell>
          <cell r="AS8888" t="str">
            <v/>
          </cell>
          <cell r="AT8888" t="str">
            <v>N</v>
          </cell>
          <cell r="AW8888">
            <v>20191024</v>
          </cell>
          <cell r="AZ8888">
            <v>20201230</v>
          </cell>
          <cell r="BB8888" t="str">
            <v>N</v>
          </cell>
          <cell r="BC8888" t="str">
            <v>No</v>
          </cell>
          <cell r="BD8888" t="str">
            <v>DICI_KIID</v>
          </cell>
          <cell r="BE8888" t="str">
            <v/>
          </cell>
          <cell r="BF8888" t="str">
            <v/>
          </cell>
          <cell r="BG8888" t="str">
            <v/>
          </cell>
          <cell r="BH8888" t="str">
            <v/>
          </cell>
          <cell r="BI8888" t="str">
            <v/>
          </cell>
          <cell r="BJ8888" t="str">
            <v/>
          </cell>
          <cell r="BK8888" t="str">
            <v/>
          </cell>
          <cell r="BL8888" t="str">
            <v/>
          </cell>
          <cell r="BN8888" t="str">
            <v/>
          </cell>
          <cell r="BO8888" t="str">
            <v/>
          </cell>
          <cell r="BQ8888" t="str">
            <v/>
          </cell>
          <cell r="BS8888" t="str">
            <v/>
          </cell>
          <cell r="BT8888" t="str">
            <v/>
          </cell>
          <cell r="BU8888" t="str">
            <v>Y</v>
          </cell>
          <cell r="BV8888" t="str">
            <v/>
          </cell>
          <cell r="BW8888" t="str">
            <v/>
          </cell>
          <cell r="BX8888" t="str">
            <v/>
          </cell>
          <cell r="BY8888" t="str">
            <v/>
          </cell>
          <cell r="BZ8888" t="str">
            <v/>
          </cell>
          <cell r="CH8888" t="str">
            <v/>
          </cell>
          <cell r="CI8888" t="str">
            <v/>
          </cell>
          <cell r="CJ8888" t="str">
            <v/>
          </cell>
          <cell r="CK8888" t="str">
            <v/>
          </cell>
          <cell r="CL8888" t="str">
            <v/>
          </cell>
          <cell r="CM8888" t="str">
            <v/>
          </cell>
          <cell r="CN8888" t="str">
            <v/>
          </cell>
          <cell r="CO8888" t="str">
            <v/>
          </cell>
          <cell r="CQ8888" t="str">
            <v/>
          </cell>
          <cell r="CR8888" t="str">
            <v/>
          </cell>
          <cell r="CS8888" t="str">
            <v/>
          </cell>
          <cell r="CU8888" t="str">
            <v/>
          </cell>
          <cell r="CV8888" t="str">
            <v/>
          </cell>
          <cell r="CZ8888" t="str">
            <v/>
          </cell>
          <cell r="DB8888" t="str">
            <v/>
          </cell>
          <cell r="DC8888" t="str">
            <v/>
          </cell>
          <cell r="DD8888" t="str">
            <v/>
          </cell>
          <cell r="DF8888" t="str">
            <v/>
          </cell>
          <cell r="DG8888" t="str">
            <v/>
          </cell>
          <cell r="DH8888" t="str">
            <v/>
          </cell>
          <cell r="DI8888" t="str">
            <v/>
          </cell>
          <cell r="DL8888" t="str">
            <v/>
          </cell>
          <cell r="DM8888" t="str">
            <v/>
          </cell>
          <cell r="DN8888" t="str">
            <v/>
          </cell>
          <cell r="DP8888" t="str">
            <v/>
          </cell>
          <cell r="DQ8888" t="str">
            <v/>
          </cell>
          <cell r="DR8888" t="str">
            <v/>
          </cell>
          <cell r="DS8888" t="str">
            <v/>
          </cell>
          <cell r="DT8888" t="str">
            <v/>
          </cell>
        </row>
        <row r="8889">
          <cell r="I8889" t="str">
            <v>QS0002105UN2</v>
          </cell>
          <cell r="J8889" t="str">
            <v>PHILIPS FRANCE FONDS DYNAMIQUE [Classique, C]</v>
          </cell>
          <cell r="L8889" t="str">
            <v/>
          </cell>
          <cell r="M8889" t="str">
            <v/>
          </cell>
          <cell r="N8889" t="str">
            <v/>
          </cell>
          <cell r="O8889">
            <v>1</v>
          </cell>
          <cell r="P8889" t="str">
            <v>Bearer</v>
          </cell>
          <cell r="Q8889" t="str">
            <v>SHARE_FORM</v>
          </cell>
          <cell r="R8889" t="str">
            <v>EUR</v>
          </cell>
          <cell r="S8889" t="str">
            <v>N</v>
          </cell>
          <cell r="T8889">
            <v>2</v>
          </cell>
          <cell r="U8889" t="str">
            <v>Closed</v>
          </cell>
          <cell r="V8889" t="str">
            <v>PRODUCT_STATUS</v>
          </cell>
          <cell r="W8889" t="str">
            <v>15</v>
          </cell>
          <cell r="X8889" t="str">
            <v>Termination in progress</v>
          </cell>
          <cell r="Y8889" t="str">
            <v/>
          </cell>
          <cell r="Z8889">
            <v>225893</v>
          </cell>
          <cell r="AA8889">
            <v>194477</v>
          </cell>
          <cell r="AB8889" t="str">
            <v>BM PHILIPS France Fonds Dynamique</v>
          </cell>
          <cell r="AC8889" t="str">
            <v>EUR</v>
          </cell>
          <cell r="AE8889" t="str">
            <v/>
          </cell>
          <cell r="AF8889" t="str">
            <v/>
          </cell>
          <cell r="AH8889" t="str">
            <v/>
          </cell>
          <cell r="AI8889" t="str">
            <v/>
          </cell>
          <cell r="AJ8889" t="str">
            <v>CLS</v>
          </cell>
          <cell r="AK8889" t="str">
            <v>Classique</v>
          </cell>
          <cell r="AL8889" t="str">
            <v>SHARE_CATEGORY</v>
          </cell>
          <cell r="AM8889" t="str">
            <v>C</v>
          </cell>
          <cell r="AN8889" t="str">
            <v>Capitalisation</v>
          </cell>
          <cell r="AO8889" t="str">
            <v>SHARE_TYPE</v>
          </cell>
          <cell r="AP8889" t="str">
            <v>N</v>
          </cell>
          <cell r="AQ8889" t="str">
            <v/>
          </cell>
          <cell r="AR8889" t="str">
            <v/>
          </cell>
          <cell r="AS8889" t="str">
            <v/>
          </cell>
          <cell r="AT8889" t="str">
            <v>N</v>
          </cell>
          <cell r="AV8889">
            <v>19830113</v>
          </cell>
          <cell r="AW8889">
            <v>19830113</v>
          </cell>
          <cell r="AY8889">
            <v>20190429</v>
          </cell>
          <cell r="AZ8889">
            <v>20190429</v>
          </cell>
          <cell r="BA8889">
            <v>20190426</v>
          </cell>
          <cell r="BB8889" t="str">
            <v>Y</v>
          </cell>
          <cell r="BC8889" t="str">
            <v>Yes</v>
          </cell>
          <cell r="BD8889" t="str">
            <v>DICI_KIID</v>
          </cell>
          <cell r="BE8889" t="str">
            <v/>
          </cell>
          <cell r="BF8889" t="str">
            <v/>
          </cell>
          <cell r="BG8889" t="str">
            <v/>
          </cell>
          <cell r="BH8889" t="str">
            <v/>
          </cell>
          <cell r="BI8889" t="str">
            <v>Y</v>
          </cell>
          <cell r="BJ8889" t="str">
            <v>0.0001</v>
          </cell>
          <cell r="BK8889" t="str">
            <v/>
          </cell>
          <cell r="BL8889" t="str">
            <v/>
          </cell>
          <cell r="BM8889">
            <v>38</v>
          </cell>
          <cell r="BN8889" t="str">
            <v>L'investissement dans différentes catégories d'actifs avec généralement une proportion importante d'actifs risqués et une part plus faible d'actifs moins risqués justifie la catégorie de risque.</v>
          </cell>
          <cell r="BO8889" t="str">
            <v>RISK_NARRATIVE</v>
          </cell>
          <cell r="BP8889">
            <v>4</v>
          </cell>
          <cell r="BQ8889" t="str">
            <v>N</v>
          </cell>
          <cell r="BS8889" t="str">
            <v/>
          </cell>
          <cell r="BT8889" t="str">
            <v/>
          </cell>
          <cell r="BU8889" t="str">
            <v>N</v>
          </cell>
          <cell r="BV8889" t="str">
            <v/>
          </cell>
          <cell r="BW8889" t="str">
            <v/>
          </cell>
          <cell r="BX8889" t="str">
            <v/>
          </cell>
          <cell r="BY8889" t="str">
            <v/>
          </cell>
          <cell r="BZ8889" t="str">
            <v/>
          </cell>
          <cell r="CA8889">
            <v>9.93</v>
          </cell>
          <cell r="CB8889">
            <v>3</v>
          </cell>
          <cell r="CC8889">
            <v>20180827</v>
          </cell>
          <cell r="CE8889">
            <v>3</v>
          </cell>
          <cell r="CF8889">
            <v>1</v>
          </cell>
          <cell r="CH8889" t="str">
            <v/>
          </cell>
          <cell r="CI8889" t="str">
            <v/>
          </cell>
          <cell r="CJ8889" t="str">
            <v/>
          </cell>
          <cell r="CK8889" t="str">
            <v/>
          </cell>
          <cell r="CL8889" t="str">
            <v/>
          </cell>
          <cell r="CM8889" t="str">
            <v>60% SBF 120 (NR) + 30% Bloomberg Barclays Euro Aggregate (RI) + 10% Cash Index EONIA [Daily Cap] (RI)</v>
          </cell>
          <cell r="CN8889" t="str">
            <v/>
          </cell>
          <cell r="CO8889" t="str">
            <v/>
          </cell>
          <cell r="CQ8889" t="str">
            <v/>
          </cell>
          <cell r="CR8889" t="str">
            <v/>
          </cell>
          <cell r="CS8889" t="str">
            <v/>
          </cell>
          <cell r="CU8889" t="str">
            <v/>
          </cell>
          <cell r="CV8889" t="str">
            <v/>
          </cell>
          <cell r="CZ8889" t="str">
            <v/>
          </cell>
          <cell r="DB8889" t="str">
            <v/>
          </cell>
          <cell r="DC8889" t="str">
            <v/>
          </cell>
          <cell r="DD8889" t="str">
            <v/>
          </cell>
          <cell r="DF8889" t="str">
            <v/>
          </cell>
          <cell r="DG8889" t="str">
            <v/>
          </cell>
          <cell r="DH8889" t="str">
            <v/>
          </cell>
          <cell r="DI8889" t="str">
            <v/>
          </cell>
          <cell r="DL8889" t="str">
            <v/>
          </cell>
          <cell r="DM8889" t="str">
            <v/>
          </cell>
          <cell r="DN8889" t="str">
            <v/>
          </cell>
          <cell r="DP8889" t="str">
            <v/>
          </cell>
          <cell r="DQ8889" t="str">
            <v/>
          </cell>
          <cell r="DR8889" t="str">
            <v/>
          </cell>
          <cell r="DS8889" t="str">
            <v/>
          </cell>
          <cell r="DT8889" t="str">
            <v/>
          </cell>
        </row>
        <row r="8890">
          <cell r="I8890" t="str">
            <v>IDN000313905</v>
          </cell>
          <cell r="J8890" t="str">
            <v>RDFI-OBLIGMLG [Not applicable, P]</v>
          </cell>
          <cell r="K8890">
            <v>990</v>
          </cell>
          <cell r="L8890" t="str">
            <v>Insurance</v>
          </cell>
          <cell r="M8890" t="str">
            <v>INVEST_LEGAL_TYPE</v>
          </cell>
          <cell r="N8890" t="str">
            <v/>
          </cell>
          <cell r="P8890" t="str">
            <v/>
          </cell>
          <cell r="Q8890" t="str">
            <v/>
          </cell>
          <cell r="R8890" t="str">
            <v>IDR</v>
          </cell>
          <cell r="S8890" t="str">
            <v/>
          </cell>
          <cell r="T8890">
            <v>1</v>
          </cell>
          <cell r="U8890" t="str">
            <v>Launched</v>
          </cell>
          <cell r="V8890" t="str">
            <v>PRODUCT_STATUS</v>
          </cell>
          <cell r="W8890" t="str">
            <v/>
          </cell>
          <cell r="X8890" t="str">
            <v/>
          </cell>
          <cell r="Y8890" t="str">
            <v/>
          </cell>
          <cell r="Z8890">
            <v>601742</v>
          </cell>
          <cell r="AA8890">
            <v>0</v>
          </cell>
          <cell r="AB8890" t="str">
            <v>No Benchmark</v>
          </cell>
          <cell r="AC8890" t="str">
            <v>EUR</v>
          </cell>
          <cell r="AE8890" t="str">
            <v/>
          </cell>
          <cell r="AF8890" t="str">
            <v/>
          </cell>
          <cell r="AH8890" t="str">
            <v/>
          </cell>
          <cell r="AI8890" t="str">
            <v/>
          </cell>
          <cell r="AJ8890" t="str">
            <v>Z</v>
          </cell>
          <cell r="AK8890" t="str">
            <v>Not applicable</v>
          </cell>
          <cell r="AL8890" t="str">
            <v>SHARE_CATEGORY</v>
          </cell>
          <cell r="AM8890" t="str">
            <v>P</v>
          </cell>
          <cell r="AN8890" t="str">
            <v>Portfolio</v>
          </cell>
          <cell r="AO8890" t="str">
            <v>SHARE_TYPE</v>
          </cell>
          <cell r="AP8890" t="str">
            <v/>
          </cell>
          <cell r="AQ8890" t="str">
            <v/>
          </cell>
          <cell r="AR8890" t="str">
            <v/>
          </cell>
          <cell r="AS8890" t="str">
            <v/>
          </cell>
          <cell r="AT8890" t="str">
            <v>N</v>
          </cell>
          <cell r="AV8890">
            <v>20171017</v>
          </cell>
          <cell r="BB8890" t="str">
            <v>N</v>
          </cell>
          <cell r="BC8890" t="str">
            <v>No</v>
          </cell>
          <cell r="BD8890" t="str">
            <v>DICI_KIID</v>
          </cell>
          <cell r="BE8890" t="str">
            <v/>
          </cell>
          <cell r="BF8890" t="str">
            <v/>
          </cell>
          <cell r="BG8890" t="str">
            <v/>
          </cell>
          <cell r="BH8890" t="str">
            <v/>
          </cell>
          <cell r="BI8890" t="str">
            <v/>
          </cell>
          <cell r="BJ8890" t="str">
            <v/>
          </cell>
          <cell r="BK8890" t="str">
            <v/>
          </cell>
          <cell r="BL8890" t="str">
            <v/>
          </cell>
          <cell r="BN8890" t="str">
            <v/>
          </cell>
          <cell r="BO8890" t="str">
            <v/>
          </cell>
          <cell r="BQ8890" t="str">
            <v/>
          </cell>
          <cell r="BS8890" t="str">
            <v/>
          </cell>
          <cell r="BT8890" t="str">
            <v/>
          </cell>
          <cell r="BU8890" t="str">
            <v>Y</v>
          </cell>
          <cell r="BV8890" t="str">
            <v/>
          </cell>
          <cell r="BW8890" t="str">
            <v/>
          </cell>
          <cell r="BX8890" t="str">
            <v/>
          </cell>
          <cell r="BY8890" t="str">
            <v/>
          </cell>
          <cell r="BZ8890" t="str">
            <v/>
          </cell>
          <cell r="CH8890" t="str">
            <v/>
          </cell>
          <cell r="CI8890" t="str">
            <v/>
          </cell>
          <cell r="CJ8890" t="str">
            <v/>
          </cell>
          <cell r="CK8890" t="str">
            <v/>
          </cell>
          <cell r="CL8890" t="str">
            <v/>
          </cell>
          <cell r="CM8890" t="str">
            <v>No Benchmark</v>
          </cell>
          <cell r="CN8890" t="str">
            <v/>
          </cell>
          <cell r="CO8890" t="str">
            <v/>
          </cell>
          <cell r="CQ8890" t="str">
            <v/>
          </cell>
          <cell r="CR8890" t="str">
            <v/>
          </cell>
          <cell r="CS8890" t="str">
            <v/>
          </cell>
          <cell r="CU8890" t="str">
            <v/>
          </cell>
          <cell r="CV8890" t="str">
            <v/>
          </cell>
          <cell r="CZ8890" t="str">
            <v/>
          </cell>
          <cell r="DB8890" t="str">
            <v/>
          </cell>
          <cell r="DC8890" t="str">
            <v/>
          </cell>
          <cell r="DD8890" t="str">
            <v/>
          </cell>
          <cell r="DF8890" t="str">
            <v/>
          </cell>
          <cell r="DG8890" t="str">
            <v/>
          </cell>
          <cell r="DH8890" t="str">
            <v/>
          </cell>
          <cell r="DI8890" t="str">
            <v>N</v>
          </cell>
          <cell r="DL8890" t="str">
            <v/>
          </cell>
          <cell r="DM8890" t="str">
            <v/>
          </cell>
          <cell r="DN8890" t="str">
            <v/>
          </cell>
          <cell r="DP8890" t="str">
            <v/>
          </cell>
          <cell r="DQ8890" t="str">
            <v/>
          </cell>
          <cell r="DR8890" t="str">
            <v/>
          </cell>
          <cell r="DS8890" t="str">
            <v/>
          </cell>
          <cell r="DT8890" t="str">
            <v/>
          </cell>
        </row>
        <row r="8891">
          <cell r="I8891" t="str">
            <v>SE0010442608</v>
          </cell>
          <cell r="J8891" t="str">
            <v>RP 4 [B, ]</v>
          </cell>
          <cell r="L8891" t="str">
            <v/>
          </cell>
          <cell r="M8891" t="str">
            <v/>
          </cell>
          <cell r="N8891" t="str">
            <v/>
          </cell>
          <cell r="P8891" t="str">
            <v/>
          </cell>
          <cell r="Q8891" t="str">
            <v/>
          </cell>
          <cell r="R8891" t="str">
            <v>NOK</v>
          </cell>
          <cell r="S8891" t="str">
            <v/>
          </cell>
          <cell r="T8891">
            <v>1</v>
          </cell>
          <cell r="U8891" t="str">
            <v>Launched</v>
          </cell>
          <cell r="V8891" t="str">
            <v>PRODUCT_STATUS</v>
          </cell>
          <cell r="W8891" t="str">
            <v/>
          </cell>
          <cell r="X8891" t="str">
            <v/>
          </cell>
          <cell r="Y8891" t="str">
            <v/>
          </cell>
          <cell r="Z8891">
            <v>601795</v>
          </cell>
          <cell r="AB8891" t="str">
            <v/>
          </cell>
          <cell r="AC8891" t="str">
            <v/>
          </cell>
          <cell r="AE8891" t="str">
            <v/>
          </cell>
          <cell r="AF8891" t="str">
            <v/>
          </cell>
          <cell r="AH8891" t="str">
            <v/>
          </cell>
          <cell r="AI8891" t="str">
            <v/>
          </cell>
          <cell r="AJ8891" t="str">
            <v>BL</v>
          </cell>
          <cell r="AK8891" t="str">
            <v>B</v>
          </cell>
          <cell r="AL8891" t="str">
            <v>SHARE_CATEGORY</v>
          </cell>
          <cell r="AM8891" t="str">
            <v/>
          </cell>
          <cell r="AN8891" t="str">
            <v/>
          </cell>
          <cell r="AO8891" t="str">
            <v/>
          </cell>
          <cell r="AP8891" t="str">
            <v/>
          </cell>
          <cell r="AQ8891" t="str">
            <v/>
          </cell>
          <cell r="AR8891" t="str">
            <v/>
          </cell>
          <cell r="AS8891" t="str">
            <v/>
          </cell>
          <cell r="AT8891" t="str">
            <v>N</v>
          </cell>
          <cell r="AV8891">
            <v>20171218</v>
          </cell>
          <cell r="AW8891">
            <v>20190624</v>
          </cell>
          <cell r="BB8891" t="str">
            <v>N</v>
          </cell>
          <cell r="BC8891" t="str">
            <v>No</v>
          </cell>
          <cell r="BD8891" t="str">
            <v>DICI_KIID</v>
          </cell>
          <cell r="BE8891" t="str">
            <v/>
          </cell>
          <cell r="BF8891" t="str">
            <v/>
          </cell>
          <cell r="BG8891" t="str">
            <v/>
          </cell>
          <cell r="BH8891" t="str">
            <v/>
          </cell>
          <cell r="BI8891" t="str">
            <v/>
          </cell>
          <cell r="BJ8891" t="str">
            <v/>
          </cell>
          <cell r="BK8891" t="str">
            <v/>
          </cell>
          <cell r="BL8891" t="str">
            <v/>
          </cell>
          <cell r="BN8891" t="str">
            <v/>
          </cell>
          <cell r="BO8891" t="str">
            <v/>
          </cell>
          <cell r="BQ8891" t="str">
            <v/>
          </cell>
          <cell r="BS8891" t="str">
            <v/>
          </cell>
          <cell r="BT8891" t="str">
            <v/>
          </cell>
          <cell r="BU8891" t="str">
            <v>Y</v>
          </cell>
          <cell r="BV8891" t="str">
            <v/>
          </cell>
          <cell r="BW8891" t="str">
            <v/>
          </cell>
          <cell r="BX8891" t="str">
            <v/>
          </cell>
          <cell r="BY8891" t="str">
            <v/>
          </cell>
          <cell r="BZ8891" t="str">
            <v/>
          </cell>
          <cell r="CH8891" t="str">
            <v/>
          </cell>
          <cell r="CI8891" t="str">
            <v/>
          </cell>
          <cell r="CJ8891" t="str">
            <v/>
          </cell>
          <cell r="CK8891" t="str">
            <v/>
          </cell>
          <cell r="CL8891" t="str">
            <v/>
          </cell>
          <cell r="CM8891" t="str">
            <v>No Benchmark</v>
          </cell>
          <cell r="CN8891" t="str">
            <v/>
          </cell>
          <cell r="CO8891" t="str">
            <v/>
          </cell>
          <cell r="CQ8891" t="str">
            <v/>
          </cell>
          <cell r="CR8891" t="str">
            <v/>
          </cell>
          <cell r="CS8891" t="str">
            <v/>
          </cell>
          <cell r="CU8891" t="str">
            <v/>
          </cell>
          <cell r="CV8891" t="str">
            <v/>
          </cell>
          <cell r="CZ8891" t="str">
            <v/>
          </cell>
          <cell r="DB8891" t="str">
            <v/>
          </cell>
          <cell r="DC8891" t="str">
            <v/>
          </cell>
          <cell r="DD8891" t="str">
            <v/>
          </cell>
          <cell r="DF8891" t="str">
            <v/>
          </cell>
          <cell r="DG8891" t="str">
            <v/>
          </cell>
          <cell r="DH8891" t="str">
            <v/>
          </cell>
          <cell r="DI8891" t="str">
            <v>N</v>
          </cell>
          <cell r="DL8891" t="str">
            <v/>
          </cell>
          <cell r="DM8891" t="str">
            <v/>
          </cell>
          <cell r="DN8891" t="str">
            <v/>
          </cell>
          <cell r="DP8891" t="str">
            <v/>
          </cell>
          <cell r="DQ8891" t="str">
            <v/>
          </cell>
          <cell r="DR8891" t="str">
            <v/>
          </cell>
          <cell r="DS8891" t="str">
            <v/>
          </cell>
          <cell r="DT8891" t="str">
            <v/>
          </cell>
        </row>
        <row r="8892">
          <cell r="I8892" t="str">
            <v>SE0010442590</v>
          </cell>
          <cell r="J8892" t="str">
            <v>RP 4 [A, ]</v>
          </cell>
          <cell r="L8892" t="str">
            <v/>
          </cell>
          <cell r="M8892" t="str">
            <v/>
          </cell>
          <cell r="N8892" t="str">
            <v/>
          </cell>
          <cell r="P8892" t="str">
            <v/>
          </cell>
          <cell r="Q8892" t="str">
            <v/>
          </cell>
          <cell r="R8892" t="str">
            <v>NOK</v>
          </cell>
          <cell r="S8892" t="str">
            <v/>
          </cell>
          <cell r="T8892">
            <v>1</v>
          </cell>
          <cell r="U8892" t="str">
            <v>Launched</v>
          </cell>
          <cell r="V8892" t="str">
            <v>PRODUCT_STATUS</v>
          </cell>
          <cell r="W8892" t="str">
            <v/>
          </cell>
          <cell r="X8892" t="str">
            <v/>
          </cell>
          <cell r="Y8892" t="str">
            <v/>
          </cell>
          <cell r="Z8892">
            <v>601795</v>
          </cell>
          <cell r="AB8892" t="str">
            <v/>
          </cell>
          <cell r="AC8892" t="str">
            <v/>
          </cell>
          <cell r="AE8892" t="str">
            <v/>
          </cell>
          <cell r="AF8892" t="str">
            <v/>
          </cell>
          <cell r="AH8892" t="str">
            <v/>
          </cell>
          <cell r="AI8892" t="str">
            <v/>
          </cell>
          <cell r="AJ8892" t="str">
            <v>AL</v>
          </cell>
          <cell r="AK8892" t="str">
            <v>A</v>
          </cell>
          <cell r="AL8892" t="str">
            <v>SHARE_CATEGORY</v>
          </cell>
          <cell r="AM8892" t="str">
            <v/>
          </cell>
          <cell r="AN8892" t="str">
            <v/>
          </cell>
          <cell r="AO8892" t="str">
            <v/>
          </cell>
          <cell r="AP8892" t="str">
            <v/>
          </cell>
          <cell r="AQ8892" t="str">
            <v/>
          </cell>
          <cell r="AR8892" t="str">
            <v/>
          </cell>
          <cell r="AS8892" t="str">
            <v/>
          </cell>
          <cell r="AT8892" t="str">
            <v>N</v>
          </cell>
          <cell r="AV8892">
            <v>20171206</v>
          </cell>
          <cell r="AW8892">
            <v>20190624</v>
          </cell>
          <cell r="BB8892" t="str">
            <v>N</v>
          </cell>
          <cell r="BC8892" t="str">
            <v>No</v>
          </cell>
          <cell r="BD8892" t="str">
            <v>DICI_KIID</v>
          </cell>
          <cell r="BE8892" t="str">
            <v/>
          </cell>
          <cell r="BF8892" t="str">
            <v/>
          </cell>
          <cell r="BG8892" t="str">
            <v/>
          </cell>
          <cell r="BH8892" t="str">
            <v/>
          </cell>
          <cell r="BI8892" t="str">
            <v/>
          </cell>
          <cell r="BJ8892" t="str">
            <v/>
          </cell>
          <cell r="BK8892" t="str">
            <v/>
          </cell>
          <cell r="BL8892" t="str">
            <v/>
          </cell>
          <cell r="BN8892" t="str">
            <v/>
          </cell>
          <cell r="BO8892" t="str">
            <v/>
          </cell>
          <cell r="BQ8892" t="str">
            <v/>
          </cell>
          <cell r="BS8892" t="str">
            <v/>
          </cell>
          <cell r="BT8892" t="str">
            <v/>
          </cell>
          <cell r="BU8892" t="str">
            <v>Y</v>
          </cell>
          <cell r="BV8892" t="str">
            <v/>
          </cell>
          <cell r="BW8892" t="str">
            <v/>
          </cell>
          <cell r="BX8892" t="str">
            <v/>
          </cell>
          <cell r="BY8892" t="str">
            <v/>
          </cell>
          <cell r="BZ8892" t="str">
            <v/>
          </cell>
          <cell r="CH8892" t="str">
            <v/>
          </cell>
          <cell r="CI8892" t="str">
            <v/>
          </cell>
          <cell r="CJ8892" t="str">
            <v/>
          </cell>
          <cell r="CK8892" t="str">
            <v/>
          </cell>
          <cell r="CL8892" t="str">
            <v/>
          </cell>
          <cell r="CM8892" t="str">
            <v>No Benchmark</v>
          </cell>
          <cell r="CN8892" t="str">
            <v/>
          </cell>
          <cell r="CO8892" t="str">
            <v/>
          </cell>
          <cell r="CQ8892" t="str">
            <v/>
          </cell>
          <cell r="CR8892" t="str">
            <v/>
          </cell>
          <cell r="CS8892" t="str">
            <v/>
          </cell>
          <cell r="CU8892" t="str">
            <v/>
          </cell>
          <cell r="CV8892" t="str">
            <v/>
          </cell>
          <cell r="CZ8892" t="str">
            <v/>
          </cell>
          <cell r="DB8892" t="str">
            <v/>
          </cell>
          <cell r="DC8892" t="str">
            <v/>
          </cell>
          <cell r="DD8892" t="str">
            <v/>
          </cell>
          <cell r="DF8892" t="str">
            <v/>
          </cell>
          <cell r="DG8892" t="str">
            <v/>
          </cell>
          <cell r="DH8892" t="str">
            <v/>
          </cell>
          <cell r="DI8892" t="str">
            <v>N</v>
          </cell>
          <cell r="DL8892" t="str">
            <v/>
          </cell>
          <cell r="DM8892" t="str">
            <v/>
          </cell>
          <cell r="DN8892" t="str">
            <v/>
          </cell>
          <cell r="DP8892" t="str">
            <v/>
          </cell>
          <cell r="DQ8892" t="str">
            <v/>
          </cell>
          <cell r="DR8892" t="str">
            <v/>
          </cell>
          <cell r="DS8892" t="str">
            <v/>
          </cell>
          <cell r="DT8892" t="str">
            <v/>
          </cell>
        </row>
        <row r="8893">
          <cell r="I8893" t="str">
            <v>BRCAR2CTF007</v>
          </cell>
          <cell r="J8893" t="str">
            <v>BNP PARIBAS CARRIUS CLASSE DE INVESTIMENTO EM COTAS DE CLASSES DE INVESTIMENTO MULTIMERCADO CRÉDITO PRIVADO RESPONSABILIDADE LIMITADA [Classic, C]</v>
          </cell>
          <cell r="L8893" t="str">
            <v/>
          </cell>
          <cell r="M8893" t="str">
            <v/>
          </cell>
          <cell r="N8893" t="str">
            <v/>
          </cell>
          <cell r="P8893" t="str">
            <v/>
          </cell>
          <cell r="Q8893" t="str">
            <v/>
          </cell>
          <cell r="R8893" t="str">
            <v>BRL</v>
          </cell>
          <cell r="S8893" t="str">
            <v>N</v>
          </cell>
          <cell r="T8893">
            <v>1</v>
          </cell>
          <cell r="U8893" t="str">
            <v>Launched</v>
          </cell>
          <cell r="V8893" t="str">
            <v>PRODUCT_STATUS</v>
          </cell>
          <cell r="W8893" t="str">
            <v/>
          </cell>
          <cell r="X8893" t="str">
            <v/>
          </cell>
          <cell r="Y8893" t="str">
            <v/>
          </cell>
          <cell r="Z8893">
            <v>612742</v>
          </cell>
          <cell r="AA8893">
            <v>262006</v>
          </cell>
          <cell r="AB8893" t="str">
            <v>BM BNP Paribas Carrius FI Renda Fixa PREVIDENCIARIO [14994]</v>
          </cell>
          <cell r="AC8893" t="str">
            <v>BRL</v>
          </cell>
          <cell r="AE8893" t="str">
            <v/>
          </cell>
          <cell r="AF8893" t="str">
            <v/>
          </cell>
          <cell r="AH8893" t="str">
            <v/>
          </cell>
          <cell r="AI8893" t="str">
            <v/>
          </cell>
          <cell r="AJ8893" t="str">
            <v>CLAS</v>
          </cell>
          <cell r="AK8893" t="str">
            <v>Classic</v>
          </cell>
          <cell r="AL8893" t="str">
            <v>SHARE_CATEGORY</v>
          </cell>
          <cell r="AM8893" t="str">
            <v>C</v>
          </cell>
          <cell r="AN8893" t="str">
            <v>Capitalisation</v>
          </cell>
          <cell r="AO8893" t="str">
            <v>SHARE_TYPE</v>
          </cell>
          <cell r="AP8893" t="str">
            <v>N</v>
          </cell>
          <cell r="AQ8893" t="str">
            <v/>
          </cell>
          <cell r="AR8893" t="str">
            <v/>
          </cell>
          <cell r="AS8893" t="str">
            <v/>
          </cell>
          <cell r="AT8893" t="str">
            <v>N</v>
          </cell>
          <cell r="AV8893">
            <v>20080206</v>
          </cell>
          <cell r="BB8893" t="str">
            <v>N</v>
          </cell>
          <cell r="BC8893" t="str">
            <v>No</v>
          </cell>
          <cell r="BD8893" t="str">
            <v>DICI_KIID</v>
          </cell>
          <cell r="BE8893" t="str">
            <v/>
          </cell>
          <cell r="BF8893" t="str">
            <v/>
          </cell>
          <cell r="BG8893" t="str">
            <v/>
          </cell>
          <cell r="BH8893" t="str">
            <v/>
          </cell>
          <cell r="BI8893" t="str">
            <v>N</v>
          </cell>
          <cell r="BJ8893" t="str">
            <v/>
          </cell>
          <cell r="BK8893" t="str">
            <v/>
          </cell>
          <cell r="BL8893" t="str">
            <v/>
          </cell>
          <cell r="BN8893" t="str">
            <v/>
          </cell>
          <cell r="BO8893" t="str">
            <v/>
          </cell>
          <cell r="BQ8893" t="str">
            <v/>
          </cell>
          <cell r="BS8893" t="str">
            <v/>
          </cell>
          <cell r="BT8893" t="str">
            <v/>
          </cell>
          <cell r="BU8893" t="str">
            <v>Y</v>
          </cell>
          <cell r="BV8893" t="str">
            <v/>
          </cell>
          <cell r="BW8893" t="str">
            <v/>
          </cell>
          <cell r="BX8893" t="str">
            <v/>
          </cell>
          <cell r="BY8893" t="str">
            <v/>
          </cell>
          <cell r="BZ8893" t="str">
            <v/>
          </cell>
          <cell r="CH8893" t="str">
            <v/>
          </cell>
          <cell r="CI8893" t="str">
            <v/>
          </cell>
          <cell r="CJ8893" t="str">
            <v/>
          </cell>
          <cell r="CK8893" t="str">
            <v/>
          </cell>
          <cell r="CL8893" t="str">
            <v/>
          </cell>
          <cell r="CM8893" t="str">
            <v>No Benchmark</v>
          </cell>
          <cell r="CN8893" t="str">
            <v/>
          </cell>
          <cell r="CO8893" t="str">
            <v/>
          </cell>
          <cell r="CQ8893" t="str">
            <v/>
          </cell>
          <cell r="CR8893" t="str">
            <v/>
          </cell>
          <cell r="CS8893" t="str">
            <v/>
          </cell>
          <cell r="CU8893" t="str">
            <v/>
          </cell>
          <cell r="CV8893" t="str">
            <v/>
          </cell>
          <cell r="CZ8893" t="str">
            <v/>
          </cell>
          <cell r="DB8893" t="str">
            <v/>
          </cell>
          <cell r="DC8893" t="str">
            <v/>
          </cell>
          <cell r="DD8893" t="str">
            <v/>
          </cell>
          <cell r="DF8893" t="str">
            <v/>
          </cell>
          <cell r="DG8893" t="str">
            <v/>
          </cell>
          <cell r="DH8893" t="str">
            <v/>
          </cell>
          <cell r="DI8893" t="str">
            <v>N</v>
          </cell>
          <cell r="DL8893" t="str">
            <v/>
          </cell>
          <cell r="DM8893" t="str">
            <v/>
          </cell>
          <cell r="DN8893" t="str">
            <v/>
          </cell>
          <cell r="DP8893" t="str">
            <v/>
          </cell>
          <cell r="DQ8893" t="str">
            <v/>
          </cell>
          <cell r="DR8893" t="str">
            <v/>
          </cell>
          <cell r="DS8893" t="str">
            <v/>
          </cell>
          <cell r="DT8893" t="str">
            <v/>
          </cell>
        </row>
        <row r="8894">
          <cell r="I8894" t="str">
            <v>BR00Z9CTF008</v>
          </cell>
          <cell r="J8894" t="str">
            <v>BNP PARIBAS DREAM FI MULT CRED PRIV INVESTIMENTO NO EXTERIOR [Classic, C]</v>
          </cell>
          <cell r="L8894" t="str">
            <v/>
          </cell>
          <cell r="M8894" t="str">
            <v/>
          </cell>
          <cell r="N8894" t="str">
            <v/>
          </cell>
          <cell r="P8894" t="str">
            <v/>
          </cell>
          <cell r="Q8894" t="str">
            <v/>
          </cell>
          <cell r="R8894" t="str">
            <v>BRL</v>
          </cell>
          <cell r="S8894" t="str">
            <v/>
          </cell>
          <cell r="T8894">
            <v>2</v>
          </cell>
          <cell r="U8894" t="str">
            <v>Closed</v>
          </cell>
          <cell r="V8894" t="str">
            <v>PRODUCT_STATUS</v>
          </cell>
          <cell r="W8894" t="str">
            <v/>
          </cell>
          <cell r="X8894" t="str">
            <v/>
          </cell>
          <cell r="Y8894" t="str">
            <v/>
          </cell>
          <cell r="Z8894">
            <v>506233</v>
          </cell>
          <cell r="AB8894" t="str">
            <v/>
          </cell>
          <cell r="AC8894" t="str">
            <v/>
          </cell>
          <cell r="AE8894" t="str">
            <v/>
          </cell>
          <cell r="AF8894" t="str">
            <v/>
          </cell>
          <cell r="AH8894" t="str">
            <v/>
          </cell>
          <cell r="AI8894" t="str">
            <v/>
          </cell>
          <cell r="AJ8894" t="str">
            <v>CLAS</v>
          </cell>
          <cell r="AK8894" t="str">
            <v>Classic</v>
          </cell>
          <cell r="AL8894" t="str">
            <v>SHARE_CATEGORY</v>
          </cell>
          <cell r="AM8894" t="str">
            <v>C</v>
          </cell>
          <cell r="AN8894" t="str">
            <v>Capitalisation</v>
          </cell>
          <cell r="AO8894" t="str">
            <v>SHARE_TYPE</v>
          </cell>
          <cell r="AP8894" t="str">
            <v/>
          </cell>
          <cell r="AQ8894" t="str">
            <v/>
          </cell>
          <cell r="AR8894" t="str">
            <v/>
          </cell>
          <cell r="AS8894" t="str">
            <v/>
          </cell>
          <cell r="AT8894" t="str">
            <v>N</v>
          </cell>
          <cell r="AU8894">
            <v>20190213</v>
          </cell>
          <cell r="AV8894">
            <v>20190213</v>
          </cell>
          <cell r="AW8894">
            <v>20190213</v>
          </cell>
          <cell r="AX8894">
            <v>20190213</v>
          </cell>
          <cell r="BB8894" t="str">
            <v>N</v>
          </cell>
          <cell r="BC8894" t="str">
            <v>No</v>
          </cell>
          <cell r="BD8894" t="str">
            <v>DICI_KIID</v>
          </cell>
          <cell r="BE8894" t="str">
            <v/>
          </cell>
          <cell r="BF8894" t="str">
            <v/>
          </cell>
          <cell r="BG8894" t="str">
            <v/>
          </cell>
          <cell r="BH8894" t="str">
            <v/>
          </cell>
          <cell r="BI8894" t="str">
            <v/>
          </cell>
          <cell r="BJ8894" t="str">
            <v/>
          </cell>
          <cell r="BK8894" t="str">
            <v/>
          </cell>
          <cell r="BL8894" t="str">
            <v/>
          </cell>
          <cell r="BN8894" t="str">
            <v/>
          </cell>
          <cell r="BO8894" t="str">
            <v/>
          </cell>
          <cell r="BQ8894" t="str">
            <v/>
          </cell>
          <cell r="BS8894" t="str">
            <v/>
          </cell>
          <cell r="BT8894" t="str">
            <v/>
          </cell>
          <cell r="BU8894" t="str">
            <v>N</v>
          </cell>
          <cell r="BV8894" t="str">
            <v/>
          </cell>
          <cell r="BW8894" t="str">
            <v/>
          </cell>
          <cell r="BX8894" t="str">
            <v/>
          </cell>
          <cell r="BY8894" t="str">
            <v/>
          </cell>
          <cell r="BZ8894" t="str">
            <v/>
          </cell>
          <cell r="CH8894" t="str">
            <v/>
          </cell>
          <cell r="CI8894" t="str">
            <v/>
          </cell>
          <cell r="CJ8894" t="str">
            <v/>
          </cell>
          <cell r="CK8894" t="str">
            <v/>
          </cell>
          <cell r="CL8894" t="str">
            <v/>
          </cell>
          <cell r="CM8894" t="str">
            <v/>
          </cell>
          <cell r="CN8894" t="str">
            <v/>
          </cell>
          <cell r="CO8894" t="str">
            <v/>
          </cell>
          <cell r="CQ8894" t="str">
            <v/>
          </cell>
          <cell r="CR8894" t="str">
            <v/>
          </cell>
          <cell r="CS8894" t="str">
            <v/>
          </cell>
          <cell r="CU8894" t="str">
            <v/>
          </cell>
          <cell r="CV8894" t="str">
            <v/>
          </cell>
          <cell r="CZ8894" t="str">
            <v/>
          </cell>
          <cell r="DB8894" t="str">
            <v/>
          </cell>
          <cell r="DC8894" t="str">
            <v/>
          </cell>
          <cell r="DD8894" t="str">
            <v/>
          </cell>
          <cell r="DF8894" t="str">
            <v/>
          </cell>
          <cell r="DG8894" t="str">
            <v/>
          </cell>
          <cell r="DH8894" t="str">
            <v/>
          </cell>
          <cell r="DI8894" t="str">
            <v/>
          </cell>
          <cell r="DL8894" t="str">
            <v/>
          </cell>
          <cell r="DM8894" t="str">
            <v/>
          </cell>
          <cell r="DN8894" t="str">
            <v/>
          </cell>
          <cell r="DP8894" t="str">
            <v/>
          </cell>
          <cell r="DQ8894" t="str">
            <v/>
          </cell>
          <cell r="DR8894" t="str">
            <v/>
          </cell>
          <cell r="DS8894" t="str">
            <v/>
          </cell>
          <cell r="DT8894" t="str">
            <v/>
          </cell>
        </row>
        <row r="8895">
          <cell r="I8895" t="str">
            <v>IDN000038007</v>
          </cell>
          <cell r="J8895" t="str">
            <v>BNP Paribas Ekuitas [Classic, C]</v>
          </cell>
          <cell r="K8895">
            <v>929</v>
          </cell>
          <cell r="L8895" t="str">
            <v>Retail</v>
          </cell>
          <cell r="M8895" t="str">
            <v>INVEST_LEGAL_TYPE</v>
          </cell>
          <cell r="N8895" t="str">
            <v/>
          </cell>
          <cell r="P8895" t="str">
            <v/>
          </cell>
          <cell r="Q8895" t="str">
            <v/>
          </cell>
          <cell r="R8895" t="str">
            <v>IDR</v>
          </cell>
          <cell r="S8895" t="str">
            <v>N</v>
          </cell>
          <cell r="T8895">
            <v>1</v>
          </cell>
          <cell r="U8895" t="str">
            <v>Launched</v>
          </cell>
          <cell r="V8895" t="str">
            <v>PRODUCT_STATUS</v>
          </cell>
          <cell r="W8895" t="str">
            <v/>
          </cell>
          <cell r="X8895" t="str">
            <v/>
          </cell>
          <cell r="Y8895" t="str">
            <v/>
          </cell>
          <cell r="Z8895">
            <v>609202</v>
          </cell>
          <cell r="AA8895">
            <v>199909</v>
          </cell>
          <cell r="AB8895" t="str">
            <v>BM for BNP Paribas Ekuitas [6452]</v>
          </cell>
          <cell r="AC8895" t="str">
            <v>IDR</v>
          </cell>
          <cell r="AE8895" t="str">
            <v/>
          </cell>
          <cell r="AF8895" t="str">
            <v/>
          </cell>
          <cell r="AH8895" t="str">
            <v/>
          </cell>
          <cell r="AI8895" t="str">
            <v/>
          </cell>
          <cell r="AJ8895" t="str">
            <v>CLAS</v>
          </cell>
          <cell r="AK8895" t="str">
            <v>Classic</v>
          </cell>
          <cell r="AL8895" t="str">
            <v>SHARE_CATEGORY</v>
          </cell>
          <cell r="AM8895" t="str">
            <v>C</v>
          </cell>
          <cell r="AN8895" t="str">
            <v>Capitalisation</v>
          </cell>
          <cell r="AO8895" t="str">
            <v>SHARE_TYPE</v>
          </cell>
          <cell r="AP8895" t="str">
            <v>N</v>
          </cell>
          <cell r="AQ8895" t="str">
            <v/>
          </cell>
          <cell r="AR8895" t="str">
            <v/>
          </cell>
          <cell r="AS8895" t="str">
            <v/>
          </cell>
          <cell r="AT8895" t="str">
            <v>N</v>
          </cell>
          <cell r="AV8895">
            <v>20010228</v>
          </cell>
          <cell r="BB8895" t="str">
            <v>N</v>
          </cell>
          <cell r="BC8895" t="str">
            <v>No</v>
          </cell>
          <cell r="BD8895" t="str">
            <v>DICI_KIID</v>
          </cell>
          <cell r="BE8895" t="str">
            <v/>
          </cell>
          <cell r="BF8895" t="str">
            <v/>
          </cell>
          <cell r="BG8895" t="str">
            <v/>
          </cell>
          <cell r="BH8895" t="str">
            <v/>
          </cell>
          <cell r="BI8895" t="str">
            <v>N</v>
          </cell>
          <cell r="BJ8895" t="str">
            <v/>
          </cell>
          <cell r="BK8895" t="str">
            <v/>
          </cell>
          <cell r="BL8895" t="str">
            <v/>
          </cell>
          <cell r="BN8895" t="str">
            <v/>
          </cell>
          <cell r="BO8895" t="str">
            <v/>
          </cell>
          <cell r="BQ8895" t="str">
            <v/>
          </cell>
          <cell r="BS8895" t="str">
            <v/>
          </cell>
          <cell r="BT8895" t="str">
            <v/>
          </cell>
          <cell r="BU8895" t="str">
            <v>Y</v>
          </cell>
          <cell r="BV8895" t="str">
            <v/>
          </cell>
          <cell r="BW8895" t="str">
            <v/>
          </cell>
          <cell r="BX8895" t="str">
            <v>NEANT</v>
          </cell>
          <cell r="BY8895" t="str">
            <v>NEANT</v>
          </cell>
          <cell r="BZ8895" t="str">
            <v>LIBRARY_FUNDSQUARE</v>
          </cell>
          <cell r="CH8895" t="str">
            <v/>
          </cell>
          <cell r="CI8895" t="str">
            <v/>
          </cell>
          <cell r="CJ8895" t="str">
            <v/>
          </cell>
          <cell r="CK8895" t="str">
            <v/>
          </cell>
          <cell r="CL8895" t="str">
            <v/>
          </cell>
          <cell r="CM8895" t="str">
            <v>80% Jakarta SE LQ45 (IDR) PI + 20% Jakarta SE composite (IDR) PI</v>
          </cell>
          <cell r="CN8895" t="str">
            <v/>
          </cell>
          <cell r="CO8895" t="str">
            <v/>
          </cell>
          <cell r="CQ8895" t="str">
            <v/>
          </cell>
          <cell r="CR8895" t="str">
            <v/>
          </cell>
          <cell r="CS8895" t="str">
            <v/>
          </cell>
          <cell r="CU8895" t="str">
            <v/>
          </cell>
          <cell r="CV8895" t="str">
            <v/>
          </cell>
          <cell r="CZ8895" t="str">
            <v/>
          </cell>
          <cell r="DB8895" t="str">
            <v/>
          </cell>
          <cell r="DC8895" t="str">
            <v/>
          </cell>
          <cell r="DD8895" t="str">
            <v/>
          </cell>
          <cell r="DF8895" t="str">
            <v/>
          </cell>
          <cell r="DG8895" t="str">
            <v/>
          </cell>
          <cell r="DH8895" t="str">
            <v/>
          </cell>
          <cell r="DI8895" t="str">
            <v>N</v>
          </cell>
          <cell r="DL8895" t="str">
            <v/>
          </cell>
          <cell r="DM8895" t="str">
            <v/>
          </cell>
          <cell r="DN8895" t="str">
            <v/>
          </cell>
          <cell r="DP8895" t="str">
            <v/>
          </cell>
          <cell r="DQ8895" t="str">
            <v/>
          </cell>
          <cell r="DR8895" t="str">
            <v/>
          </cell>
          <cell r="DS8895" t="str">
            <v/>
          </cell>
          <cell r="DT8895" t="str">
            <v/>
          </cell>
        </row>
        <row r="8896">
          <cell r="I8896" t="str">
            <v>BR0199CTF002</v>
          </cell>
          <cell r="J8896" t="str">
            <v>BNP PARIBAS STRATEGIE FUNDO DE INVESTIMENTO EM AÇÕES [Classic, C]</v>
          </cell>
          <cell r="L8896" t="str">
            <v/>
          </cell>
          <cell r="M8896" t="str">
            <v/>
          </cell>
          <cell r="N8896" t="str">
            <v/>
          </cell>
          <cell r="P8896" t="str">
            <v/>
          </cell>
          <cell r="Q8896" t="str">
            <v/>
          </cell>
          <cell r="R8896" t="str">
            <v>BRL</v>
          </cell>
          <cell r="S8896" t="str">
            <v/>
          </cell>
          <cell r="T8896">
            <v>2</v>
          </cell>
          <cell r="U8896" t="str">
            <v>Closed</v>
          </cell>
          <cell r="V8896" t="str">
            <v>PRODUCT_STATUS</v>
          </cell>
          <cell r="W8896" t="str">
            <v/>
          </cell>
          <cell r="X8896" t="str">
            <v/>
          </cell>
          <cell r="Y8896" t="str">
            <v/>
          </cell>
          <cell r="Z8896">
            <v>601794</v>
          </cell>
          <cell r="AA8896">
            <v>261821</v>
          </cell>
          <cell r="AB8896" t="str">
            <v>BM BNP PARIBAS STRATEGIE FUNDO DE INVESTIMENTO EM Acoes [43409]</v>
          </cell>
          <cell r="AC8896" t="str">
            <v>BRL</v>
          </cell>
          <cell r="AE8896" t="str">
            <v/>
          </cell>
          <cell r="AF8896" t="str">
            <v/>
          </cell>
          <cell r="AH8896" t="str">
            <v/>
          </cell>
          <cell r="AI8896" t="str">
            <v/>
          </cell>
          <cell r="AJ8896" t="str">
            <v>CLAS</v>
          </cell>
          <cell r="AK8896" t="str">
            <v>Classic</v>
          </cell>
          <cell r="AL8896" t="str">
            <v>SHARE_CATEGORY</v>
          </cell>
          <cell r="AM8896" t="str">
            <v>C</v>
          </cell>
          <cell r="AN8896" t="str">
            <v>Capitalisation</v>
          </cell>
          <cell r="AO8896" t="str">
            <v>SHARE_TYPE</v>
          </cell>
          <cell r="AP8896" t="str">
            <v/>
          </cell>
          <cell r="AQ8896" t="str">
            <v/>
          </cell>
          <cell r="AR8896" t="str">
            <v/>
          </cell>
          <cell r="AS8896" t="str">
            <v/>
          </cell>
          <cell r="AT8896" t="str">
            <v>N</v>
          </cell>
          <cell r="AU8896">
            <v>20190315</v>
          </cell>
          <cell r="AV8896">
            <v>20190315</v>
          </cell>
          <cell r="AW8896">
            <v>20190315</v>
          </cell>
          <cell r="AX8896">
            <v>20190315</v>
          </cell>
          <cell r="AZ8896">
            <v>20241024</v>
          </cell>
          <cell r="BA8896">
            <v>20241024</v>
          </cell>
          <cell r="BB8896" t="str">
            <v>N</v>
          </cell>
          <cell r="BC8896" t="str">
            <v>No</v>
          </cell>
          <cell r="BD8896" t="str">
            <v>DICI_KIID</v>
          </cell>
          <cell r="BE8896" t="str">
            <v/>
          </cell>
          <cell r="BF8896" t="str">
            <v/>
          </cell>
          <cell r="BG8896" t="str">
            <v/>
          </cell>
          <cell r="BH8896" t="str">
            <v/>
          </cell>
          <cell r="BI8896" t="str">
            <v/>
          </cell>
          <cell r="BJ8896" t="str">
            <v/>
          </cell>
          <cell r="BK8896" t="str">
            <v/>
          </cell>
          <cell r="BL8896" t="str">
            <v/>
          </cell>
          <cell r="BN8896" t="str">
            <v/>
          </cell>
          <cell r="BO8896" t="str">
            <v/>
          </cell>
          <cell r="BQ8896" t="str">
            <v/>
          </cell>
          <cell r="BS8896" t="str">
            <v/>
          </cell>
          <cell r="BT8896" t="str">
            <v/>
          </cell>
          <cell r="BU8896" t="str">
            <v>Y</v>
          </cell>
          <cell r="BV8896" t="str">
            <v/>
          </cell>
          <cell r="BW8896" t="str">
            <v/>
          </cell>
          <cell r="BX8896" t="str">
            <v/>
          </cell>
          <cell r="BY8896" t="str">
            <v/>
          </cell>
          <cell r="BZ8896" t="str">
            <v/>
          </cell>
          <cell r="CH8896" t="str">
            <v/>
          </cell>
          <cell r="CI8896" t="str">
            <v/>
          </cell>
          <cell r="CJ8896" t="str">
            <v/>
          </cell>
          <cell r="CK8896" t="str">
            <v/>
          </cell>
          <cell r="CL8896" t="str">
            <v/>
          </cell>
          <cell r="CM8896" t="str">
            <v>Bovespa corporate sustainability index ISE (BRL) RI</v>
          </cell>
          <cell r="CN8896" t="str">
            <v/>
          </cell>
          <cell r="CO8896" t="str">
            <v/>
          </cell>
          <cell r="CQ8896" t="str">
            <v/>
          </cell>
          <cell r="CR8896" t="str">
            <v/>
          </cell>
          <cell r="CS8896" t="str">
            <v/>
          </cell>
          <cell r="CU8896" t="str">
            <v/>
          </cell>
          <cell r="CV8896" t="str">
            <v/>
          </cell>
          <cell r="CZ8896" t="str">
            <v/>
          </cell>
          <cell r="DB8896" t="str">
            <v/>
          </cell>
          <cell r="DC8896" t="str">
            <v/>
          </cell>
          <cell r="DD8896" t="str">
            <v/>
          </cell>
          <cell r="DF8896" t="str">
            <v/>
          </cell>
          <cell r="DG8896" t="str">
            <v/>
          </cell>
          <cell r="DH8896" t="str">
            <v/>
          </cell>
          <cell r="DI8896" t="str">
            <v>N</v>
          </cell>
          <cell r="DL8896" t="str">
            <v/>
          </cell>
          <cell r="DM8896" t="str">
            <v/>
          </cell>
          <cell r="DN8896" t="str">
            <v/>
          </cell>
          <cell r="DP8896" t="str">
            <v/>
          </cell>
          <cell r="DQ8896" t="str">
            <v/>
          </cell>
          <cell r="DR8896" t="str">
            <v/>
          </cell>
          <cell r="DS8896" t="str">
            <v/>
          </cell>
          <cell r="DT8896" t="str">
            <v/>
          </cell>
        </row>
        <row r="8897">
          <cell r="I8897" t="str">
            <v>FL0000000023</v>
          </cell>
          <cell r="J8897" t="str">
            <v>TOP FUND ALLEGRO [C, C]</v>
          </cell>
          <cell r="K8897">
            <v>986</v>
          </cell>
          <cell r="L8897" t="str">
            <v>Undefined</v>
          </cell>
          <cell r="M8897" t="str">
            <v>INVEST_LEGAL_TYPE</v>
          </cell>
          <cell r="N8897" t="str">
            <v/>
          </cell>
          <cell r="P8897" t="str">
            <v/>
          </cell>
          <cell r="Q8897" t="str">
            <v/>
          </cell>
          <cell r="R8897" t="str">
            <v>EUR</v>
          </cell>
          <cell r="S8897" t="str">
            <v>N</v>
          </cell>
          <cell r="T8897">
            <v>2</v>
          </cell>
          <cell r="U8897" t="str">
            <v>Closed</v>
          </cell>
          <cell r="V8897" t="str">
            <v>PRODUCT_STATUS</v>
          </cell>
          <cell r="W8897" t="str">
            <v/>
          </cell>
          <cell r="X8897" t="str">
            <v/>
          </cell>
          <cell r="Y8897" t="str">
            <v/>
          </cell>
          <cell r="Z8897">
            <v>229147</v>
          </cell>
          <cell r="AA8897">
            <v>192265</v>
          </cell>
          <cell r="AB8897" t="str">
            <v>BM TOP FUND ALLEGRO</v>
          </cell>
          <cell r="AC8897" t="str">
            <v>EUR</v>
          </cell>
          <cell r="AE8897" t="str">
            <v/>
          </cell>
          <cell r="AF8897" t="str">
            <v/>
          </cell>
          <cell r="AH8897" t="str">
            <v/>
          </cell>
          <cell r="AI8897" t="str">
            <v/>
          </cell>
          <cell r="AJ8897" t="str">
            <v>CL</v>
          </cell>
          <cell r="AK8897" t="str">
            <v>C</v>
          </cell>
          <cell r="AL8897" t="str">
            <v>SHARE_CATEGORY</v>
          </cell>
          <cell r="AM8897" t="str">
            <v>C</v>
          </cell>
          <cell r="AN8897" t="str">
            <v>Capitalisation</v>
          </cell>
          <cell r="AO8897" t="str">
            <v>SHARE_TYPE</v>
          </cell>
          <cell r="AP8897" t="str">
            <v>N</v>
          </cell>
          <cell r="AQ8897" t="str">
            <v/>
          </cell>
          <cell r="AR8897" t="str">
            <v/>
          </cell>
          <cell r="AS8897" t="str">
            <v/>
          </cell>
          <cell r="AT8897" t="str">
            <v>N</v>
          </cell>
          <cell r="AV8897">
            <v>19920908</v>
          </cell>
          <cell r="AW8897">
            <v>19920908</v>
          </cell>
          <cell r="AX8897">
            <v>19920908</v>
          </cell>
          <cell r="AY8897">
            <v>20190430</v>
          </cell>
          <cell r="AZ8897">
            <v>20190430</v>
          </cell>
          <cell r="BB8897" t="str">
            <v>N</v>
          </cell>
          <cell r="BC8897" t="str">
            <v>No</v>
          </cell>
          <cell r="BD8897" t="str">
            <v>DICI_KIID</v>
          </cell>
          <cell r="BE8897" t="str">
            <v/>
          </cell>
          <cell r="BF8897" t="str">
            <v/>
          </cell>
          <cell r="BG8897" t="str">
            <v/>
          </cell>
          <cell r="BH8897" t="str">
            <v/>
          </cell>
          <cell r="BI8897" t="str">
            <v>N</v>
          </cell>
          <cell r="BJ8897" t="str">
            <v/>
          </cell>
          <cell r="BK8897" t="str">
            <v/>
          </cell>
          <cell r="BL8897" t="str">
            <v/>
          </cell>
          <cell r="BN8897" t="str">
            <v/>
          </cell>
          <cell r="BO8897" t="str">
            <v/>
          </cell>
          <cell r="BQ8897" t="str">
            <v/>
          </cell>
          <cell r="BS8897" t="str">
            <v/>
          </cell>
          <cell r="BT8897" t="str">
            <v/>
          </cell>
          <cell r="BU8897" t="str">
            <v>Y</v>
          </cell>
          <cell r="BV8897" t="str">
            <v/>
          </cell>
          <cell r="BW8897" t="str">
            <v/>
          </cell>
          <cell r="BX8897" t="str">
            <v/>
          </cell>
          <cell r="BY8897" t="str">
            <v/>
          </cell>
          <cell r="BZ8897" t="str">
            <v/>
          </cell>
          <cell r="CH8897" t="str">
            <v/>
          </cell>
          <cell r="CI8897" t="str">
            <v/>
          </cell>
          <cell r="CJ8897" t="str">
            <v/>
          </cell>
          <cell r="CK8897" t="str">
            <v/>
          </cell>
          <cell r="CL8897" t="str">
            <v/>
          </cell>
          <cell r="CM8897" t="str">
            <v>10% MSCI Europe (EUR) NR + 7% MSCI USA (EUR) NR + 75% Bloomberg Barclays Euro Aggregate (EUR) RI + 4% MSCI Emerging Markets (Free) (EUR) NR + 4% MSCI Japan (EUR) NR</v>
          </cell>
          <cell r="CN8897" t="str">
            <v/>
          </cell>
          <cell r="CO8897" t="str">
            <v/>
          </cell>
          <cell r="CQ8897" t="str">
            <v/>
          </cell>
          <cell r="CR8897" t="str">
            <v/>
          </cell>
          <cell r="CS8897" t="str">
            <v/>
          </cell>
          <cell r="CU8897" t="str">
            <v/>
          </cell>
          <cell r="CV8897" t="str">
            <v/>
          </cell>
          <cell r="CZ8897" t="str">
            <v/>
          </cell>
          <cell r="DB8897" t="str">
            <v/>
          </cell>
          <cell r="DC8897" t="str">
            <v/>
          </cell>
          <cell r="DD8897" t="str">
            <v/>
          </cell>
          <cell r="DF8897" t="str">
            <v/>
          </cell>
          <cell r="DG8897" t="str">
            <v/>
          </cell>
          <cell r="DH8897" t="str">
            <v/>
          </cell>
          <cell r="DI8897" t="str">
            <v/>
          </cell>
          <cell r="DL8897" t="str">
            <v/>
          </cell>
          <cell r="DM8897" t="str">
            <v/>
          </cell>
          <cell r="DN8897" t="str">
            <v/>
          </cell>
          <cell r="DP8897" t="str">
            <v/>
          </cell>
          <cell r="DQ8897" t="str">
            <v/>
          </cell>
          <cell r="DR8897" t="str">
            <v/>
          </cell>
          <cell r="DS8897" t="str">
            <v/>
          </cell>
          <cell r="DT8897" t="str">
            <v/>
          </cell>
        </row>
        <row r="8898">
          <cell r="I8898" t="str">
            <v>BRCTUFCTF001</v>
          </cell>
          <cell r="J8898" t="str">
            <v>BNP Paribas Centuria FIC de FIM Crédito Privado [Classic, C]</v>
          </cell>
          <cell r="L8898" t="str">
            <v/>
          </cell>
          <cell r="M8898" t="str">
            <v/>
          </cell>
          <cell r="N8898" t="str">
            <v/>
          </cell>
          <cell r="P8898" t="str">
            <v/>
          </cell>
          <cell r="Q8898" t="str">
            <v/>
          </cell>
          <cell r="R8898" t="str">
            <v>BRL</v>
          </cell>
          <cell r="S8898" t="str">
            <v>N</v>
          </cell>
          <cell r="T8898">
            <v>2</v>
          </cell>
          <cell r="U8898" t="str">
            <v>Closed</v>
          </cell>
          <cell r="V8898" t="str">
            <v>PRODUCT_STATUS</v>
          </cell>
          <cell r="W8898" t="str">
            <v/>
          </cell>
          <cell r="X8898" t="str">
            <v/>
          </cell>
          <cell r="Y8898" t="str">
            <v/>
          </cell>
          <cell r="Z8898">
            <v>506245</v>
          </cell>
          <cell r="AB8898" t="str">
            <v/>
          </cell>
          <cell r="AC8898" t="str">
            <v/>
          </cell>
          <cell r="AE8898" t="str">
            <v/>
          </cell>
          <cell r="AF8898" t="str">
            <v/>
          </cell>
          <cell r="AH8898" t="str">
            <v/>
          </cell>
          <cell r="AI8898" t="str">
            <v/>
          </cell>
          <cell r="AJ8898" t="str">
            <v>CLAS</v>
          </cell>
          <cell r="AK8898" t="str">
            <v>Classic</v>
          </cell>
          <cell r="AL8898" t="str">
            <v>SHARE_CATEGORY</v>
          </cell>
          <cell r="AM8898" t="str">
            <v>C</v>
          </cell>
          <cell r="AN8898" t="str">
            <v>Capitalisation</v>
          </cell>
          <cell r="AO8898" t="str">
            <v>SHARE_TYPE</v>
          </cell>
          <cell r="AP8898" t="str">
            <v>N</v>
          </cell>
          <cell r="AQ8898" t="str">
            <v/>
          </cell>
          <cell r="AR8898" t="str">
            <v/>
          </cell>
          <cell r="AS8898" t="str">
            <v/>
          </cell>
          <cell r="AT8898" t="str">
            <v>N</v>
          </cell>
          <cell r="AV8898">
            <v>20130910</v>
          </cell>
          <cell r="BB8898" t="str">
            <v>N</v>
          </cell>
          <cell r="BC8898" t="str">
            <v>No</v>
          </cell>
          <cell r="BD8898" t="str">
            <v>DICI_KIID</v>
          </cell>
          <cell r="BE8898" t="str">
            <v/>
          </cell>
          <cell r="BF8898" t="str">
            <v/>
          </cell>
          <cell r="BG8898" t="str">
            <v/>
          </cell>
          <cell r="BH8898" t="str">
            <v/>
          </cell>
          <cell r="BI8898" t="str">
            <v>N</v>
          </cell>
          <cell r="BJ8898" t="str">
            <v/>
          </cell>
          <cell r="BK8898" t="str">
            <v/>
          </cell>
          <cell r="BL8898" t="str">
            <v/>
          </cell>
          <cell r="BN8898" t="str">
            <v/>
          </cell>
          <cell r="BO8898" t="str">
            <v/>
          </cell>
          <cell r="BQ8898" t="str">
            <v/>
          </cell>
          <cell r="BS8898" t="str">
            <v/>
          </cell>
          <cell r="BT8898" t="str">
            <v/>
          </cell>
          <cell r="BU8898" t="str">
            <v>N</v>
          </cell>
          <cell r="BV8898" t="str">
            <v/>
          </cell>
          <cell r="BW8898" t="str">
            <v/>
          </cell>
          <cell r="BX8898" t="str">
            <v/>
          </cell>
          <cell r="BY8898" t="str">
            <v/>
          </cell>
          <cell r="BZ8898" t="str">
            <v/>
          </cell>
          <cell r="CH8898" t="str">
            <v/>
          </cell>
          <cell r="CI8898" t="str">
            <v/>
          </cell>
          <cell r="CJ8898" t="str">
            <v/>
          </cell>
          <cell r="CK8898" t="str">
            <v/>
          </cell>
          <cell r="CL8898" t="str">
            <v/>
          </cell>
          <cell r="CM8898" t="str">
            <v/>
          </cell>
          <cell r="CN8898" t="str">
            <v/>
          </cell>
          <cell r="CO8898" t="str">
            <v/>
          </cell>
          <cell r="CQ8898" t="str">
            <v/>
          </cell>
          <cell r="CR8898" t="str">
            <v/>
          </cell>
          <cell r="CS8898" t="str">
            <v/>
          </cell>
          <cell r="CU8898" t="str">
            <v/>
          </cell>
          <cell r="CV8898" t="str">
            <v/>
          </cell>
          <cell r="CZ8898" t="str">
            <v/>
          </cell>
          <cell r="DB8898" t="str">
            <v/>
          </cell>
          <cell r="DC8898" t="str">
            <v/>
          </cell>
          <cell r="DD8898" t="str">
            <v/>
          </cell>
          <cell r="DF8898" t="str">
            <v/>
          </cell>
          <cell r="DG8898" t="str">
            <v/>
          </cell>
          <cell r="DH8898" t="str">
            <v/>
          </cell>
          <cell r="DI8898" t="str">
            <v/>
          </cell>
          <cell r="DL8898" t="str">
            <v/>
          </cell>
          <cell r="DM8898" t="str">
            <v/>
          </cell>
          <cell r="DN8898" t="str">
            <v/>
          </cell>
          <cell r="DP8898" t="str">
            <v/>
          </cell>
          <cell r="DQ8898" t="str">
            <v/>
          </cell>
          <cell r="DR8898" t="str">
            <v/>
          </cell>
          <cell r="DS8898" t="str">
            <v/>
          </cell>
          <cell r="DT8898" t="str">
            <v/>
          </cell>
        </row>
        <row r="8899">
          <cell r="I8899" t="str">
            <v>FL0000000018</v>
          </cell>
          <cell r="J8899" t="str">
            <v>Banylife Inv Neutral [Non applicable, M]</v>
          </cell>
          <cell r="K8899">
            <v>986</v>
          </cell>
          <cell r="L8899" t="str">
            <v>Undefined</v>
          </cell>
          <cell r="M8899" t="str">
            <v>INVEST_LEGAL_TYPE</v>
          </cell>
          <cell r="N8899" t="str">
            <v/>
          </cell>
          <cell r="P8899" t="str">
            <v/>
          </cell>
          <cell r="Q8899" t="str">
            <v/>
          </cell>
          <cell r="R8899" t="str">
            <v>EUR</v>
          </cell>
          <cell r="S8899" t="str">
            <v>N</v>
          </cell>
          <cell r="T8899">
            <v>2</v>
          </cell>
          <cell r="U8899" t="str">
            <v>Closed</v>
          </cell>
          <cell r="V8899" t="str">
            <v>PRODUCT_STATUS</v>
          </cell>
          <cell r="W8899" t="str">
            <v/>
          </cell>
          <cell r="X8899" t="str">
            <v/>
          </cell>
          <cell r="Y8899" t="str">
            <v/>
          </cell>
          <cell r="Z8899">
            <v>229148</v>
          </cell>
          <cell r="AA8899">
            <v>196584</v>
          </cell>
          <cell r="AB8899" t="str">
            <v>BM Banylife Inv Neutral</v>
          </cell>
          <cell r="AC8899" t="str">
            <v>EUR</v>
          </cell>
          <cell r="AE8899" t="str">
            <v/>
          </cell>
          <cell r="AF8899" t="str">
            <v/>
          </cell>
          <cell r="AH8899" t="str">
            <v/>
          </cell>
          <cell r="AI8899" t="str">
            <v/>
          </cell>
          <cell r="AJ8899" t="str">
            <v>Z</v>
          </cell>
          <cell r="AK8899" t="str">
            <v>Not applicable</v>
          </cell>
          <cell r="AL8899" t="str">
            <v>SHARE_CATEGORY</v>
          </cell>
          <cell r="AM8899" t="str">
            <v>M</v>
          </cell>
          <cell r="AN8899" t="str">
            <v>Mandate</v>
          </cell>
          <cell r="AO8899" t="str">
            <v>SHARE_TYPE</v>
          </cell>
          <cell r="AP8899" t="str">
            <v>N</v>
          </cell>
          <cell r="AQ8899" t="str">
            <v/>
          </cell>
          <cell r="AR8899" t="str">
            <v/>
          </cell>
          <cell r="AS8899" t="str">
            <v/>
          </cell>
          <cell r="AT8899" t="str">
            <v>N</v>
          </cell>
          <cell r="AV8899">
            <v>20111003</v>
          </cell>
          <cell r="AY8899">
            <v>20190430</v>
          </cell>
          <cell r="AZ8899">
            <v>20190430</v>
          </cell>
          <cell r="BB8899" t="str">
            <v>N</v>
          </cell>
          <cell r="BC8899" t="str">
            <v>No</v>
          </cell>
          <cell r="BD8899" t="str">
            <v>DICI_KIID</v>
          </cell>
          <cell r="BE8899" t="str">
            <v/>
          </cell>
          <cell r="BF8899" t="str">
            <v/>
          </cell>
          <cell r="BG8899" t="str">
            <v/>
          </cell>
          <cell r="BH8899" t="str">
            <v/>
          </cell>
          <cell r="BI8899" t="str">
            <v>N</v>
          </cell>
          <cell r="BJ8899" t="str">
            <v/>
          </cell>
          <cell r="BK8899" t="str">
            <v/>
          </cell>
          <cell r="BL8899" t="str">
            <v/>
          </cell>
          <cell r="BN8899" t="str">
            <v/>
          </cell>
          <cell r="BO8899" t="str">
            <v/>
          </cell>
          <cell r="BQ8899" t="str">
            <v/>
          </cell>
          <cell r="BS8899" t="str">
            <v/>
          </cell>
          <cell r="BT8899" t="str">
            <v/>
          </cell>
          <cell r="BU8899" t="str">
            <v>Y</v>
          </cell>
          <cell r="BV8899" t="str">
            <v/>
          </cell>
          <cell r="BW8899" t="str">
            <v/>
          </cell>
          <cell r="BX8899" t="str">
            <v/>
          </cell>
          <cell r="BY8899" t="str">
            <v/>
          </cell>
          <cell r="BZ8899" t="str">
            <v/>
          </cell>
          <cell r="CH8899" t="str">
            <v/>
          </cell>
          <cell r="CI8899" t="str">
            <v/>
          </cell>
          <cell r="CJ8899" t="str">
            <v/>
          </cell>
          <cell r="CK8899" t="str">
            <v/>
          </cell>
          <cell r="CL8899" t="str">
            <v/>
          </cell>
          <cell r="CM8899" t="str">
            <v>20% MSCI Europe + 14% MSCI US + 8% MSCI Japan + 8% Emerging Market + 50% Barcap Eur Aggregate</v>
          </cell>
          <cell r="CN8899" t="str">
            <v/>
          </cell>
          <cell r="CO8899" t="str">
            <v/>
          </cell>
          <cell r="CQ8899" t="str">
            <v/>
          </cell>
          <cell r="CR8899" t="str">
            <v/>
          </cell>
          <cell r="CS8899" t="str">
            <v/>
          </cell>
          <cell r="CU8899" t="str">
            <v/>
          </cell>
          <cell r="CV8899" t="str">
            <v/>
          </cell>
          <cell r="CZ8899" t="str">
            <v/>
          </cell>
          <cell r="DB8899" t="str">
            <v/>
          </cell>
          <cell r="DC8899" t="str">
            <v/>
          </cell>
          <cell r="DD8899" t="str">
            <v/>
          </cell>
          <cell r="DF8899" t="str">
            <v/>
          </cell>
          <cell r="DG8899" t="str">
            <v/>
          </cell>
          <cell r="DH8899" t="str">
            <v/>
          </cell>
          <cell r="DI8899" t="str">
            <v/>
          </cell>
          <cell r="DL8899" t="str">
            <v/>
          </cell>
          <cell r="DM8899" t="str">
            <v/>
          </cell>
          <cell r="DN8899" t="str">
            <v/>
          </cell>
          <cell r="DP8899" t="str">
            <v/>
          </cell>
          <cell r="DQ8899" t="str">
            <v/>
          </cell>
          <cell r="DR8899" t="str">
            <v/>
          </cell>
          <cell r="DS8899" t="str">
            <v/>
          </cell>
          <cell r="DT8899" t="str">
            <v/>
          </cell>
        </row>
        <row r="8900">
          <cell r="I8900" t="str">
            <v>MX51AX0Q0099</v>
          </cell>
          <cell r="J8900" t="str">
            <v>Deuda 3A, S.A. de C.V. Fondo de Inversión en Instrumentos de Deuda (AXAIM3A) [BE2, C]</v>
          </cell>
          <cell r="K8900">
            <v>633</v>
          </cell>
          <cell r="L8900" t="str">
            <v>Companies</v>
          </cell>
          <cell r="M8900" t="str">
            <v>INVEST_LEGAL_TYPE</v>
          </cell>
          <cell r="N8900" t="str">
            <v>tax-exempt companies</v>
          </cell>
          <cell r="O8900">
            <v>2</v>
          </cell>
          <cell r="P8900" t="str">
            <v>Registered</v>
          </cell>
          <cell r="Q8900" t="str">
            <v>SHARE_FORM</v>
          </cell>
          <cell r="R8900" t="str">
            <v>MXN</v>
          </cell>
          <cell r="S8900" t="str">
            <v/>
          </cell>
          <cell r="T8900">
            <v>2</v>
          </cell>
          <cell r="U8900" t="str">
            <v>Closed</v>
          </cell>
          <cell r="V8900" t="str">
            <v>PRODUCT_STATUS</v>
          </cell>
          <cell r="W8900" t="str">
            <v/>
          </cell>
          <cell r="X8900" t="str">
            <v/>
          </cell>
          <cell r="Y8900" t="str">
            <v/>
          </cell>
          <cell r="Z8900">
            <v>602026</v>
          </cell>
          <cell r="AA8900">
            <v>205370</v>
          </cell>
          <cell r="AB8900" t="str">
            <v>BM Deuda 3A SA deCV Fondo de Inversion en Instrumentos deDeuda (AXAIM3A) [43107]</v>
          </cell>
          <cell r="AC8900" t="str">
            <v>MXN</v>
          </cell>
          <cell r="AE8900" t="str">
            <v/>
          </cell>
          <cell r="AF8900" t="str">
            <v/>
          </cell>
          <cell r="AH8900" t="str">
            <v/>
          </cell>
          <cell r="AI8900" t="str">
            <v/>
          </cell>
          <cell r="AJ8900" t="str">
            <v>BE2</v>
          </cell>
          <cell r="AK8900" t="str">
            <v>BE2</v>
          </cell>
          <cell r="AL8900" t="str">
            <v>SHARE_CATEGORY</v>
          </cell>
          <cell r="AM8900" t="str">
            <v>C</v>
          </cell>
          <cell r="AN8900" t="str">
            <v>Capitalisation</v>
          </cell>
          <cell r="AO8900" t="str">
            <v>SHARE_TYPE</v>
          </cell>
          <cell r="AP8900" t="str">
            <v/>
          </cell>
          <cell r="AQ8900" t="str">
            <v/>
          </cell>
          <cell r="AR8900" t="str">
            <v/>
          </cell>
          <cell r="AS8900" t="str">
            <v/>
          </cell>
          <cell r="AT8900" t="str">
            <v>N</v>
          </cell>
          <cell r="AV8900">
            <v>20180817</v>
          </cell>
          <cell r="AZ8900">
            <v>20241101</v>
          </cell>
          <cell r="BB8900" t="str">
            <v>N</v>
          </cell>
          <cell r="BC8900" t="str">
            <v>No</v>
          </cell>
          <cell r="BD8900" t="str">
            <v>DICI_KIID</v>
          </cell>
          <cell r="BE8900" t="str">
            <v/>
          </cell>
          <cell r="BF8900" t="str">
            <v/>
          </cell>
          <cell r="BG8900" t="str">
            <v/>
          </cell>
          <cell r="BH8900" t="str">
            <v/>
          </cell>
          <cell r="BI8900" t="str">
            <v/>
          </cell>
          <cell r="BJ8900" t="str">
            <v/>
          </cell>
          <cell r="BK8900" t="str">
            <v/>
          </cell>
          <cell r="BL8900" t="str">
            <v/>
          </cell>
          <cell r="BN8900" t="str">
            <v/>
          </cell>
          <cell r="BO8900" t="str">
            <v/>
          </cell>
          <cell r="BQ8900" t="str">
            <v/>
          </cell>
          <cell r="BS8900" t="str">
            <v/>
          </cell>
          <cell r="BT8900" t="str">
            <v/>
          </cell>
          <cell r="BU8900" t="str">
            <v>Y</v>
          </cell>
          <cell r="BV8900" t="str">
            <v/>
          </cell>
          <cell r="BW8900" t="str">
            <v/>
          </cell>
          <cell r="BX8900" t="str">
            <v/>
          </cell>
          <cell r="BY8900" t="str">
            <v/>
          </cell>
          <cell r="BZ8900" t="str">
            <v/>
          </cell>
          <cell r="CH8900" t="str">
            <v/>
          </cell>
          <cell r="CI8900" t="str">
            <v/>
          </cell>
          <cell r="CJ8900" t="str">
            <v/>
          </cell>
          <cell r="CK8900" t="str">
            <v/>
          </cell>
          <cell r="CL8900" t="str">
            <v/>
          </cell>
          <cell r="CM8900" t="str">
            <v>95% FTSE-PiP Real3A 24 HR (MXN) RI + 5% FTSE-PIP Cetes 28d 24hr (MXN) RI</v>
          </cell>
          <cell r="CN8900" t="str">
            <v/>
          </cell>
          <cell r="CO8900" t="str">
            <v/>
          </cell>
          <cell r="CQ8900" t="str">
            <v/>
          </cell>
          <cell r="CR8900" t="str">
            <v/>
          </cell>
          <cell r="CS8900" t="str">
            <v/>
          </cell>
          <cell r="CU8900" t="str">
            <v/>
          </cell>
          <cell r="CV8900" t="str">
            <v/>
          </cell>
          <cell r="CZ8900" t="str">
            <v/>
          </cell>
          <cell r="DB8900" t="str">
            <v/>
          </cell>
          <cell r="DC8900" t="str">
            <v/>
          </cell>
          <cell r="DD8900" t="str">
            <v/>
          </cell>
          <cell r="DF8900" t="str">
            <v/>
          </cell>
          <cell r="DG8900" t="str">
            <v/>
          </cell>
          <cell r="DH8900" t="str">
            <v/>
          </cell>
          <cell r="DI8900" t="str">
            <v>N</v>
          </cell>
          <cell r="DL8900" t="str">
            <v/>
          </cell>
          <cell r="DM8900" t="str">
            <v/>
          </cell>
          <cell r="DN8900" t="str">
            <v/>
          </cell>
          <cell r="DP8900" t="str">
            <v/>
          </cell>
          <cell r="DQ8900" t="str">
            <v/>
          </cell>
          <cell r="DR8900" t="str">
            <v/>
          </cell>
          <cell r="DS8900" t="str">
            <v/>
          </cell>
          <cell r="DT8900" t="str">
            <v/>
          </cell>
        </row>
        <row r="8901">
          <cell r="I8901" t="str">
            <v>MX51AX0Q0065</v>
          </cell>
          <cell r="J8901" t="str">
            <v>Deuda 3A, S.A. de C.V. Fondo de Inversión en Instrumentos de Deuda (AXAIM3A) [BM4, C]</v>
          </cell>
          <cell r="K8901">
            <v>633</v>
          </cell>
          <cell r="L8901" t="str">
            <v>Companies</v>
          </cell>
          <cell r="M8901" t="str">
            <v>INVEST_LEGAL_TYPE</v>
          </cell>
          <cell r="N8901" t="str">
            <v>companies</v>
          </cell>
          <cell r="O8901">
            <v>2</v>
          </cell>
          <cell r="P8901" t="str">
            <v>Registered</v>
          </cell>
          <cell r="Q8901" t="str">
            <v>SHARE_FORM</v>
          </cell>
          <cell r="R8901" t="str">
            <v>MXN</v>
          </cell>
          <cell r="S8901" t="str">
            <v/>
          </cell>
          <cell r="T8901">
            <v>2</v>
          </cell>
          <cell r="U8901" t="str">
            <v>Closed</v>
          </cell>
          <cell r="V8901" t="str">
            <v>PRODUCT_STATUS</v>
          </cell>
          <cell r="W8901" t="str">
            <v/>
          </cell>
          <cell r="X8901" t="str">
            <v/>
          </cell>
          <cell r="Y8901" t="str">
            <v/>
          </cell>
          <cell r="Z8901">
            <v>602026</v>
          </cell>
          <cell r="AA8901">
            <v>205370</v>
          </cell>
          <cell r="AB8901" t="str">
            <v>BM Deuda 3A SA deCV Fondo de Inversion en Instrumentos deDeuda (AXAIM3A) [43107]</v>
          </cell>
          <cell r="AC8901" t="str">
            <v>MXN</v>
          </cell>
          <cell r="AE8901" t="str">
            <v/>
          </cell>
          <cell r="AF8901" t="str">
            <v/>
          </cell>
          <cell r="AH8901" t="str">
            <v/>
          </cell>
          <cell r="AI8901" t="str">
            <v/>
          </cell>
          <cell r="AJ8901" t="str">
            <v>BM4</v>
          </cell>
          <cell r="AK8901" t="str">
            <v>BM4</v>
          </cell>
          <cell r="AL8901" t="str">
            <v>SHARE_CATEGORY</v>
          </cell>
          <cell r="AM8901" t="str">
            <v>C</v>
          </cell>
          <cell r="AN8901" t="str">
            <v>Capitalisation</v>
          </cell>
          <cell r="AO8901" t="str">
            <v>SHARE_TYPE</v>
          </cell>
          <cell r="AP8901" t="str">
            <v/>
          </cell>
          <cell r="AQ8901" t="str">
            <v/>
          </cell>
          <cell r="AR8901" t="str">
            <v/>
          </cell>
          <cell r="AS8901" t="str">
            <v/>
          </cell>
          <cell r="AT8901" t="str">
            <v>N</v>
          </cell>
          <cell r="AV8901">
            <v>20180713</v>
          </cell>
          <cell r="AZ8901">
            <v>20241101</v>
          </cell>
          <cell r="BB8901" t="str">
            <v>N</v>
          </cell>
          <cell r="BC8901" t="str">
            <v>No</v>
          </cell>
          <cell r="BD8901" t="str">
            <v>DICI_KIID</v>
          </cell>
          <cell r="BE8901" t="str">
            <v/>
          </cell>
          <cell r="BF8901" t="str">
            <v/>
          </cell>
          <cell r="BG8901" t="str">
            <v/>
          </cell>
          <cell r="BH8901" t="str">
            <v/>
          </cell>
          <cell r="BI8901" t="str">
            <v/>
          </cell>
          <cell r="BJ8901" t="str">
            <v/>
          </cell>
          <cell r="BK8901" t="str">
            <v/>
          </cell>
          <cell r="BL8901" t="str">
            <v/>
          </cell>
          <cell r="BN8901" t="str">
            <v/>
          </cell>
          <cell r="BO8901" t="str">
            <v/>
          </cell>
          <cell r="BQ8901" t="str">
            <v/>
          </cell>
          <cell r="BS8901" t="str">
            <v/>
          </cell>
          <cell r="BT8901" t="str">
            <v/>
          </cell>
          <cell r="BU8901" t="str">
            <v>Y</v>
          </cell>
          <cell r="BV8901" t="str">
            <v/>
          </cell>
          <cell r="BW8901" t="str">
            <v/>
          </cell>
          <cell r="BX8901" t="str">
            <v/>
          </cell>
          <cell r="BY8901" t="str">
            <v/>
          </cell>
          <cell r="BZ8901" t="str">
            <v/>
          </cell>
          <cell r="CH8901" t="str">
            <v/>
          </cell>
          <cell r="CI8901" t="str">
            <v/>
          </cell>
          <cell r="CJ8901" t="str">
            <v/>
          </cell>
          <cell r="CK8901" t="str">
            <v/>
          </cell>
          <cell r="CL8901" t="str">
            <v/>
          </cell>
          <cell r="CM8901" t="str">
            <v>95% FTSE-PiP Real3A 24 HR (MXN) RI + 5% FTSE-PIP Cetes 28d 24hr (MXN) RI</v>
          </cell>
          <cell r="CN8901" t="str">
            <v/>
          </cell>
          <cell r="CO8901" t="str">
            <v/>
          </cell>
          <cell r="CQ8901" t="str">
            <v/>
          </cell>
          <cell r="CR8901" t="str">
            <v/>
          </cell>
          <cell r="CS8901" t="str">
            <v/>
          </cell>
          <cell r="CU8901" t="str">
            <v/>
          </cell>
          <cell r="CV8901" t="str">
            <v/>
          </cell>
          <cell r="CZ8901" t="str">
            <v/>
          </cell>
          <cell r="DB8901" t="str">
            <v/>
          </cell>
          <cell r="DC8901" t="str">
            <v/>
          </cell>
          <cell r="DD8901" t="str">
            <v/>
          </cell>
          <cell r="DF8901" t="str">
            <v/>
          </cell>
          <cell r="DG8901" t="str">
            <v/>
          </cell>
          <cell r="DH8901" t="str">
            <v/>
          </cell>
          <cell r="DI8901" t="str">
            <v>N</v>
          </cell>
          <cell r="DL8901" t="str">
            <v/>
          </cell>
          <cell r="DM8901" t="str">
            <v/>
          </cell>
          <cell r="DN8901" t="str">
            <v/>
          </cell>
          <cell r="DP8901" t="str">
            <v/>
          </cell>
          <cell r="DQ8901" t="str">
            <v/>
          </cell>
          <cell r="DR8901" t="str">
            <v/>
          </cell>
          <cell r="DS8901" t="str">
            <v/>
          </cell>
          <cell r="DT8901" t="str">
            <v/>
          </cell>
        </row>
        <row r="8902">
          <cell r="I8902" t="str">
            <v>MX51AX0Q00A6</v>
          </cell>
          <cell r="J8902" t="str">
            <v>Deuda 3A, S.A. de C.V. Fondo de Inversión en Instrumentos de Deuda (AXAIM3A) [BE3, C]</v>
          </cell>
          <cell r="K8902">
            <v>633</v>
          </cell>
          <cell r="L8902" t="str">
            <v>Companies</v>
          </cell>
          <cell r="M8902" t="str">
            <v>INVEST_LEGAL_TYPE</v>
          </cell>
          <cell r="N8902" t="str">
            <v>tax-exempt companies</v>
          </cell>
          <cell r="O8902">
            <v>2</v>
          </cell>
          <cell r="P8902" t="str">
            <v>Registered</v>
          </cell>
          <cell r="Q8902" t="str">
            <v>SHARE_FORM</v>
          </cell>
          <cell r="R8902" t="str">
            <v>MXN</v>
          </cell>
          <cell r="S8902" t="str">
            <v/>
          </cell>
          <cell r="T8902">
            <v>2</v>
          </cell>
          <cell r="U8902" t="str">
            <v>Closed</v>
          </cell>
          <cell r="V8902" t="str">
            <v>PRODUCT_STATUS</v>
          </cell>
          <cell r="W8902" t="str">
            <v/>
          </cell>
          <cell r="X8902" t="str">
            <v/>
          </cell>
          <cell r="Y8902" t="str">
            <v/>
          </cell>
          <cell r="Z8902">
            <v>602026</v>
          </cell>
          <cell r="AA8902">
            <v>205370</v>
          </cell>
          <cell r="AB8902" t="str">
            <v>BM Deuda 3A SA deCV Fondo de Inversion en Instrumentos deDeuda (AXAIM3A) [43107]</v>
          </cell>
          <cell r="AC8902" t="str">
            <v>MXN</v>
          </cell>
          <cell r="AE8902" t="str">
            <v/>
          </cell>
          <cell r="AF8902" t="str">
            <v/>
          </cell>
          <cell r="AH8902" t="str">
            <v/>
          </cell>
          <cell r="AI8902" t="str">
            <v/>
          </cell>
          <cell r="AJ8902" t="str">
            <v>BE3</v>
          </cell>
          <cell r="AK8902" t="str">
            <v>BE3</v>
          </cell>
          <cell r="AL8902" t="str">
            <v>SHARE_CATEGORY</v>
          </cell>
          <cell r="AM8902" t="str">
            <v>C</v>
          </cell>
          <cell r="AN8902" t="str">
            <v>Capitalisation</v>
          </cell>
          <cell r="AO8902" t="str">
            <v>SHARE_TYPE</v>
          </cell>
          <cell r="AP8902" t="str">
            <v/>
          </cell>
          <cell r="AQ8902" t="str">
            <v/>
          </cell>
          <cell r="AR8902" t="str">
            <v/>
          </cell>
          <cell r="AS8902" t="str">
            <v/>
          </cell>
          <cell r="AT8902" t="str">
            <v>N</v>
          </cell>
          <cell r="AV8902">
            <v>20180713</v>
          </cell>
          <cell r="AZ8902">
            <v>20241101</v>
          </cell>
          <cell r="BB8902" t="str">
            <v>N</v>
          </cell>
          <cell r="BC8902" t="str">
            <v>No</v>
          </cell>
          <cell r="BD8902" t="str">
            <v>DICI_KIID</v>
          </cell>
          <cell r="BE8902" t="str">
            <v/>
          </cell>
          <cell r="BF8902" t="str">
            <v/>
          </cell>
          <cell r="BG8902" t="str">
            <v/>
          </cell>
          <cell r="BH8902" t="str">
            <v/>
          </cell>
          <cell r="BI8902" t="str">
            <v/>
          </cell>
          <cell r="BJ8902" t="str">
            <v/>
          </cell>
          <cell r="BK8902" t="str">
            <v/>
          </cell>
          <cell r="BL8902" t="str">
            <v/>
          </cell>
          <cell r="BN8902" t="str">
            <v/>
          </cell>
          <cell r="BO8902" t="str">
            <v/>
          </cell>
          <cell r="BQ8902" t="str">
            <v/>
          </cell>
          <cell r="BS8902" t="str">
            <v/>
          </cell>
          <cell r="BT8902" t="str">
            <v/>
          </cell>
          <cell r="BU8902" t="str">
            <v>Y</v>
          </cell>
          <cell r="BV8902" t="str">
            <v/>
          </cell>
          <cell r="BW8902" t="str">
            <v/>
          </cell>
          <cell r="BX8902" t="str">
            <v/>
          </cell>
          <cell r="BY8902" t="str">
            <v/>
          </cell>
          <cell r="BZ8902" t="str">
            <v/>
          </cell>
          <cell r="CH8902" t="str">
            <v/>
          </cell>
          <cell r="CI8902" t="str">
            <v/>
          </cell>
          <cell r="CJ8902" t="str">
            <v/>
          </cell>
          <cell r="CK8902" t="str">
            <v/>
          </cell>
          <cell r="CL8902" t="str">
            <v/>
          </cell>
          <cell r="CM8902" t="str">
            <v>95% FTSE-PiP Real3A 24 HR (MXN) RI + 5% FTSE-PIP Cetes 28d 24hr (MXN) RI</v>
          </cell>
          <cell r="CN8902" t="str">
            <v/>
          </cell>
          <cell r="CO8902" t="str">
            <v/>
          </cell>
          <cell r="CQ8902" t="str">
            <v/>
          </cell>
          <cell r="CR8902" t="str">
            <v/>
          </cell>
          <cell r="CS8902" t="str">
            <v/>
          </cell>
          <cell r="CU8902" t="str">
            <v/>
          </cell>
          <cell r="CV8902" t="str">
            <v/>
          </cell>
          <cell r="CZ8902" t="str">
            <v/>
          </cell>
          <cell r="DB8902" t="str">
            <v/>
          </cell>
          <cell r="DC8902" t="str">
            <v/>
          </cell>
          <cell r="DD8902" t="str">
            <v/>
          </cell>
          <cell r="DF8902" t="str">
            <v/>
          </cell>
          <cell r="DG8902" t="str">
            <v/>
          </cell>
          <cell r="DH8902" t="str">
            <v/>
          </cell>
          <cell r="DI8902" t="str">
            <v>N</v>
          </cell>
          <cell r="DL8902" t="str">
            <v/>
          </cell>
          <cell r="DM8902" t="str">
            <v/>
          </cell>
          <cell r="DN8902" t="str">
            <v/>
          </cell>
          <cell r="DP8902" t="str">
            <v/>
          </cell>
          <cell r="DQ8902" t="str">
            <v/>
          </cell>
          <cell r="DR8902" t="str">
            <v/>
          </cell>
          <cell r="DS8902" t="str">
            <v/>
          </cell>
          <cell r="DT8902" t="str">
            <v/>
          </cell>
        </row>
        <row r="8903">
          <cell r="I8903" t="str">
            <v>MX51AX0Q0081</v>
          </cell>
          <cell r="J8903" t="str">
            <v>Deuda 3A, S.A. de C.V. Fondo de Inversión en Instrumentos de Deuda (AXAIM3A) [BE1, C]</v>
          </cell>
          <cell r="K8903">
            <v>633</v>
          </cell>
          <cell r="L8903" t="str">
            <v>Companies</v>
          </cell>
          <cell r="M8903" t="str">
            <v>INVEST_LEGAL_TYPE</v>
          </cell>
          <cell r="N8903" t="str">
            <v>tax-exempt companies</v>
          </cell>
          <cell r="O8903">
            <v>2</v>
          </cell>
          <cell r="P8903" t="str">
            <v>Registered</v>
          </cell>
          <cell r="Q8903" t="str">
            <v>SHARE_FORM</v>
          </cell>
          <cell r="R8903" t="str">
            <v>MXN</v>
          </cell>
          <cell r="S8903" t="str">
            <v/>
          </cell>
          <cell r="T8903">
            <v>2</v>
          </cell>
          <cell r="U8903" t="str">
            <v>Closed</v>
          </cell>
          <cell r="V8903" t="str">
            <v>PRODUCT_STATUS</v>
          </cell>
          <cell r="W8903" t="str">
            <v/>
          </cell>
          <cell r="X8903" t="str">
            <v/>
          </cell>
          <cell r="Y8903" t="str">
            <v/>
          </cell>
          <cell r="Z8903">
            <v>602026</v>
          </cell>
          <cell r="AA8903">
            <v>205370</v>
          </cell>
          <cell r="AB8903" t="str">
            <v>BM Deuda 3A SA deCV Fondo de Inversion en Instrumentos deDeuda (AXAIM3A) [43107]</v>
          </cell>
          <cell r="AC8903" t="str">
            <v>MXN</v>
          </cell>
          <cell r="AE8903" t="str">
            <v/>
          </cell>
          <cell r="AF8903" t="str">
            <v/>
          </cell>
          <cell r="AH8903" t="str">
            <v/>
          </cell>
          <cell r="AI8903" t="str">
            <v/>
          </cell>
          <cell r="AJ8903" t="str">
            <v>BE1</v>
          </cell>
          <cell r="AK8903" t="str">
            <v>BE1</v>
          </cell>
          <cell r="AL8903" t="str">
            <v>SHARE_CATEGORY</v>
          </cell>
          <cell r="AM8903" t="str">
            <v>C</v>
          </cell>
          <cell r="AN8903" t="str">
            <v>Capitalisation</v>
          </cell>
          <cell r="AO8903" t="str">
            <v>SHARE_TYPE</v>
          </cell>
          <cell r="AP8903" t="str">
            <v/>
          </cell>
          <cell r="AQ8903" t="str">
            <v/>
          </cell>
          <cell r="AR8903" t="str">
            <v/>
          </cell>
          <cell r="AS8903" t="str">
            <v/>
          </cell>
          <cell r="AT8903" t="str">
            <v>N</v>
          </cell>
          <cell r="AV8903">
            <v>20180817</v>
          </cell>
          <cell r="AZ8903">
            <v>20241101</v>
          </cell>
          <cell r="BB8903" t="str">
            <v>N</v>
          </cell>
          <cell r="BC8903" t="str">
            <v>No</v>
          </cell>
          <cell r="BD8903" t="str">
            <v>DICI_KIID</v>
          </cell>
          <cell r="BE8903" t="str">
            <v/>
          </cell>
          <cell r="BF8903" t="str">
            <v/>
          </cell>
          <cell r="BG8903" t="str">
            <v/>
          </cell>
          <cell r="BH8903" t="str">
            <v/>
          </cell>
          <cell r="BI8903" t="str">
            <v/>
          </cell>
          <cell r="BJ8903" t="str">
            <v/>
          </cell>
          <cell r="BK8903" t="str">
            <v/>
          </cell>
          <cell r="BL8903" t="str">
            <v/>
          </cell>
          <cell r="BN8903" t="str">
            <v/>
          </cell>
          <cell r="BO8903" t="str">
            <v/>
          </cell>
          <cell r="BQ8903" t="str">
            <v/>
          </cell>
          <cell r="BS8903" t="str">
            <v/>
          </cell>
          <cell r="BT8903" t="str">
            <v/>
          </cell>
          <cell r="BU8903" t="str">
            <v>Y</v>
          </cell>
          <cell r="BV8903" t="str">
            <v/>
          </cell>
          <cell r="BW8903" t="str">
            <v/>
          </cell>
          <cell r="BX8903" t="str">
            <v/>
          </cell>
          <cell r="BY8903" t="str">
            <v/>
          </cell>
          <cell r="BZ8903" t="str">
            <v/>
          </cell>
          <cell r="CH8903" t="str">
            <v/>
          </cell>
          <cell r="CI8903" t="str">
            <v/>
          </cell>
          <cell r="CJ8903" t="str">
            <v/>
          </cell>
          <cell r="CK8903" t="str">
            <v/>
          </cell>
          <cell r="CL8903" t="str">
            <v/>
          </cell>
          <cell r="CM8903" t="str">
            <v>95% FTSE-PiP Real3A 24 HR (MXN) RI + 5% FTSE-PIP Cetes 28d 24hr (MXN) RI</v>
          </cell>
          <cell r="CN8903" t="str">
            <v/>
          </cell>
          <cell r="CO8903" t="str">
            <v/>
          </cell>
          <cell r="CQ8903" t="str">
            <v/>
          </cell>
          <cell r="CR8903" t="str">
            <v/>
          </cell>
          <cell r="CS8903" t="str">
            <v/>
          </cell>
          <cell r="CU8903" t="str">
            <v/>
          </cell>
          <cell r="CV8903" t="str">
            <v/>
          </cell>
          <cell r="CZ8903" t="str">
            <v/>
          </cell>
          <cell r="DB8903" t="str">
            <v/>
          </cell>
          <cell r="DC8903" t="str">
            <v/>
          </cell>
          <cell r="DD8903" t="str">
            <v/>
          </cell>
          <cell r="DF8903" t="str">
            <v/>
          </cell>
          <cell r="DG8903" t="str">
            <v/>
          </cell>
          <cell r="DH8903" t="str">
            <v/>
          </cell>
          <cell r="DI8903" t="str">
            <v>Y</v>
          </cell>
          <cell r="DJ8903">
            <v>20220620</v>
          </cell>
          <cell r="DL8903" t="str">
            <v/>
          </cell>
          <cell r="DM8903" t="str">
            <v/>
          </cell>
          <cell r="DN8903" t="str">
            <v/>
          </cell>
          <cell r="DP8903" t="str">
            <v/>
          </cell>
          <cell r="DQ8903" t="str">
            <v/>
          </cell>
          <cell r="DR8903" t="str">
            <v/>
          </cell>
          <cell r="DS8903" t="str">
            <v/>
          </cell>
          <cell r="DT8903" t="str">
            <v/>
          </cell>
        </row>
        <row r="8904">
          <cell r="I8904" t="str">
            <v>MX51AX0Q0073</v>
          </cell>
          <cell r="J8904" t="str">
            <v>Deuda 3A, S.A. de C.V. Fondo de Inversión en Instrumentos de Deuda (AXAIM3A) [BE0, C]</v>
          </cell>
          <cell r="K8904">
            <v>996</v>
          </cell>
          <cell r="L8904" t="str">
            <v>Institutional investors, UCITS</v>
          </cell>
          <cell r="M8904" t="str">
            <v>INVEST_LEGAL_TYPE</v>
          </cell>
          <cell r="N8904" t="str">
            <v>institutional investors and mutual funds</v>
          </cell>
          <cell r="O8904">
            <v>2</v>
          </cell>
          <cell r="P8904" t="str">
            <v>Registered</v>
          </cell>
          <cell r="Q8904" t="str">
            <v>SHARE_FORM</v>
          </cell>
          <cell r="R8904" t="str">
            <v>MXN</v>
          </cell>
          <cell r="S8904" t="str">
            <v/>
          </cell>
          <cell r="T8904">
            <v>2</v>
          </cell>
          <cell r="U8904" t="str">
            <v>Closed</v>
          </cell>
          <cell r="V8904" t="str">
            <v>PRODUCT_STATUS</v>
          </cell>
          <cell r="W8904" t="str">
            <v/>
          </cell>
          <cell r="X8904" t="str">
            <v/>
          </cell>
          <cell r="Y8904" t="str">
            <v/>
          </cell>
          <cell r="Z8904">
            <v>602026</v>
          </cell>
          <cell r="AA8904">
            <v>205370</v>
          </cell>
          <cell r="AB8904" t="str">
            <v>BM Deuda 3A SA deCV Fondo de Inversion en Instrumentos deDeuda (AXAIM3A) [43107]</v>
          </cell>
          <cell r="AC8904" t="str">
            <v>MXN</v>
          </cell>
          <cell r="AE8904" t="str">
            <v/>
          </cell>
          <cell r="AF8904" t="str">
            <v/>
          </cell>
          <cell r="AH8904" t="str">
            <v/>
          </cell>
          <cell r="AI8904" t="str">
            <v/>
          </cell>
          <cell r="AJ8904" t="str">
            <v>BE0</v>
          </cell>
          <cell r="AK8904" t="str">
            <v>BE0</v>
          </cell>
          <cell r="AL8904" t="str">
            <v>SHARE_CATEGORY</v>
          </cell>
          <cell r="AM8904" t="str">
            <v>C</v>
          </cell>
          <cell r="AN8904" t="str">
            <v>Capitalisation</v>
          </cell>
          <cell r="AO8904" t="str">
            <v>SHARE_TYPE</v>
          </cell>
          <cell r="AP8904" t="str">
            <v/>
          </cell>
          <cell r="AQ8904" t="str">
            <v/>
          </cell>
          <cell r="AR8904" t="str">
            <v/>
          </cell>
          <cell r="AS8904" t="str">
            <v/>
          </cell>
          <cell r="AT8904" t="str">
            <v>N</v>
          </cell>
          <cell r="AV8904">
            <v>20180817</v>
          </cell>
          <cell r="AZ8904">
            <v>20241101</v>
          </cell>
          <cell r="BB8904" t="str">
            <v>N</v>
          </cell>
          <cell r="BC8904" t="str">
            <v>No</v>
          </cell>
          <cell r="BD8904" t="str">
            <v>DICI_KIID</v>
          </cell>
          <cell r="BE8904" t="str">
            <v/>
          </cell>
          <cell r="BF8904" t="str">
            <v/>
          </cell>
          <cell r="BG8904" t="str">
            <v/>
          </cell>
          <cell r="BH8904" t="str">
            <v/>
          </cell>
          <cell r="BI8904" t="str">
            <v/>
          </cell>
          <cell r="BJ8904" t="str">
            <v/>
          </cell>
          <cell r="BK8904" t="str">
            <v/>
          </cell>
          <cell r="BL8904" t="str">
            <v/>
          </cell>
          <cell r="BN8904" t="str">
            <v/>
          </cell>
          <cell r="BO8904" t="str">
            <v/>
          </cell>
          <cell r="BQ8904" t="str">
            <v/>
          </cell>
          <cell r="BS8904" t="str">
            <v/>
          </cell>
          <cell r="BT8904" t="str">
            <v/>
          </cell>
          <cell r="BU8904" t="str">
            <v>Y</v>
          </cell>
          <cell r="BV8904" t="str">
            <v/>
          </cell>
          <cell r="BW8904" t="str">
            <v/>
          </cell>
          <cell r="BX8904" t="str">
            <v/>
          </cell>
          <cell r="BY8904" t="str">
            <v/>
          </cell>
          <cell r="BZ8904" t="str">
            <v/>
          </cell>
          <cell r="CH8904" t="str">
            <v/>
          </cell>
          <cell r="CI8904" t="str">
            <v/>
          </cell>
          <cell r="CJ8904" t="str">
            <v/>
          </cell>
          <cell r="CK8904" t="str">
            <v/>
          </cell>
          <cell r="CL8904" t="str">
            <v/>
          </cell>
          <cell r="CM8904" t="str">
            <v>95% FTSE-PiP Real3A 24 HR (MXN) RI + 5% FTSE-PIP Cetes 28d 24hr (MXN) RI</v>
          </cell>
          <cell r="CN8904" t="str">
            <v/>
          </cell>
          <cell r="CO8904" t="str">
            <v/>
          </cell>
          <cell r="CQ8904" t="str">
            <v/>
          </cell>
          <cell r="CR8904" t="str">
            <v/>
          </cell>
          <cell r="CS8904" t="str">
            <v/>
          </cell>
          <cell r="CU8904" t="str">
            <v/>
          </cell>
          <cell r="CV8904" t="str">
            <v/>
          </cell>
          <cell r="CZ8904" t="str">
            <v/>
          </cell>
          <cell r="DB8904" t="str">
            <v/>
          </cell>
          <cell r="DC8904" t="str">
            <v/>
          </cell>
          <cell r="DD8904" t="str">
            <v/>
          </cell>
          <cell r="DF8904" t="str">
            <v/>
          </cell>
          <cell r="DG8904" t="str">
            <v/>
          </cell>
          <cell r="DH8904" t="str">
            <v/>
          </cell>
          <cell r="DI8904" t="str">
            <v>N</v>
          </cell>
          <cell r="DL8904" t="str">
            <v/>
          </cell>
          <cell r="DM8904" t="str">
            <v/>
          </cell>
          <cell r="DN8904" t="str">
            <v/>
          </cell>
          <cell r="DP8904" t="str">
            <v/>
          </cell>
          <cell r="DQ8904" t="str">
            <v/>
          </cell>
          <cell r="DR8904" t="str">
            <v/>
          </cell>
          <cell r="DS8904" t="str">
            <v/>
          </cell>
          <cell r="DT8904" t="str">
            <v/>
          </cell>
        </row>
        <row r="8905">
          <cell r="I8905" t="str">
            <v>MX51AX0Q0057</v>
          </cell>
          <cell r="J8905" t="str">
            <v>Deuda 3A, S.A. de C.V. Fondo de Inversión en Instrumentos de Deuda (AXAIM3A) [BM3, C]</v>
          </cell>
          <cell r="K8905">
            <v>633</v>
          </cell>
          <cell r="L8905" t="str">
            <v>Companies</v>
          </cell>
          <cell r="M8905" t="str">
            <v>INVEST_LEGAL_TYPE</v>
          </cell>
          <cell r="N8905" t="str">
            <v>companies</v>
          </cell>
          <cell r="O8905">
            <v>2</v>
          </cell>
          <cell r="P8905" t="str">
            <v>Registered</v>
          </cell>
          <cell r="Q8905" t="str">
            <v>SHARE_FORM</v>
          </cell>
          <cell r="R8905" t="str">
            <v>MXN</v>
          </cell>
          <cell r="S8905" t="str">
            <v/>
          </cell>
          <cell r="T8905">
            <v>2</v>
          </cell>
          <cell r="U8905" t="str">
            <v>Closed</v>
          </cell>
          <cell r="V8905" t="str">
            <v>PRODUCT_STATUS</v>
          </cell>
          <cell r="W8905" t="str">
            <v/>
          </cell>
          <cell r="X8905" t="str">
            <v/>
          </cell>
          <cell r="Y8905" t="str">
            <v/>
          </cell>
          <cell r="Z8905">
            <v>602026</v>
          </cell>
          <cell r="AA8905">
            <v>205370</v>
          </cell>
          <cell r="AB8905" t="str">
            <v>BM Deuda 3A SA deCV Fondo de Inversion en Instrumentos deDeuda (AXAIM3A) [43107]</v>
          </cell>
          <cell r="AC8905" t="str">
            <v>MXN</v>
          </cell>
          <cell r="AE8905" t="str">
            <v/>
          </cell>
          <cell r="AF8905" t="str">
            <v/>
          </cell>
          <cell r="AH8905" t="str">
            <v/>
          </cell>
          <cell r="AI8905" t="str">
            <v/>
          </cell>
          <cell r="AJ8905" t="str">
            <v>BM3</v>
          </cell>
          <cell r="AK8905" t="str">
            <v>BM3</v>
          </cell>
          <cell r="AL8905" t="str">
            <v>SHARE_CATEGORY</v>
          </cell>
          <cell r="AM8905" t="str">
            <v>C</v>
          </cell>
          <cell r="AN8905" t="str">
            <v>Capitalisation</v>
          </cell>
          <cell r="AO8905" t="str">
            <v>SHARE_TYPE</v>
          </cell>
          <cell r="AP8905" t="str">
            <v/>
          </cell>
          <cell r="AQ8905" t="str">
            <v/>
          </cell>
          <cell r="AR8905" t="str">
            <v/>
          </cell>
          <cell r="AS8905" t="str">
            <v/>
          </cell>
          <cell r="AT8905" t="str">
            <v>N</v>
          </cell>
          <cell r="AV8905">
            <v>20180713</v>
          </cell>
          <cell r="AZ8905">
            <v>20241101</v>
          </cell>
          <cell r="BB8905" t="str">
            <v>N</v>
          </cell>
          <cell r="BC8905" t="str">
            <v>No</v>
          </cell>
          <cell r="BD8905" t="str">
            <v>DICI_KIID</v>
          </cell>
          <cell r="BE8905" t="str">
            <v/>
          </cell>
          <cell r="BF8905" t="str">
            <v/>
          </cell>
          <cell r="BG8905" t="str">
            <v/>
          </cell>
          <cell r="BH8905" t="str">
            <v/>
          </cell>
          <cell r="BI8905" t="str">
            <v/>
          </cell>
          <cell r="BJ8905" t="str">
            <v/>
          </cell>
          <cell r="BK8905" t="str">
            <v/>
          </cell>
          <cell r="BL8905" t="str">
            <v/>
          </cell>
          <cell r="BN8905" t="str">
            <v/>
          </cell>
          <cell r="BO8905" t="str">
            <v/>
          </cell>
          <cell r="BQ8905" t="str">
            <v/>
          </cell>
          <cell r="BS8905" t="str">
            <v/>
          </cell>
          <cell r="BT8905" t="str">
            <v/>
          </cell>
          <cell r="BU8905" t="str">
            <v>Y</v>
          </cell>
          <cell r="BV8905" t="str">
            <v/>
          </cell>
          <cell r="BW8905" t="str">
            <v/>
          </cell>
          <cell r="BX8905" t="str">
            <v/>
          </cell>
          <cell r="BY8905" t="str">
            <v/>
          </cell>
          <cell r="BZ8905" t="str">
            <v/>
          </cell>
          <cell r="CH8905" t="str">
            <v/>
          </cell>
          <cell r="CI8905" t="str">
            <v/>
          </cell>
          <cell r="CJ8905" t="str">
            <v/>
          </cell>
          <cell r="CK8905" t="str">
            <v/>
          </cell>
          <cell r="CL8905" t="str">
            <v/>
          </cell>
          <cell r="CM8905" t="str">
            <v>95% FTSE-PiP Real3A 24 HR (MXN) RI + 5% FTSE-PIP Cetes 28d 24hr (MXN) RI</v>
          </cell>
          <cell r="CN8905" t="str">
            <v/>
          </cell>
          <cell r="CO8905" t="str">
            <v/>
          </cell>
          <cell r="CQ8905" t="str">
            <v/>
          </cell>
          <cell r="CR8905" t="str">
            <v/>
          </cell>
          <cell r="CS8905" t="str">
            <v/>
          </cell>
          <cell r="CU8905" t="str">
            <v/>
          </cell>
          <cell r="CV8905" t="str">
            <v/>
          </cell>
          <cell r="CZ8905" t="str">
            <v/>
          </cell>
          <cell r="DB8905" t="str">
            <v/>
          </cell>
          <cell r="DC8905" t="str">
            <v/>
          </cell>
          <cell r="DD8905" t="str">
            <v/>
          </cell>
          <cell r="DF8905" t="str">
            <v/>
          </cell>
          <cell r="DG8905" t="str">
            <v/>
          </cell>
          <cell r="DH8905" t="str">
            <v/>
          </cell>
          <cell r="DI8905" t="str">
            <v>N</v>
          </cell>
          <cell r="DL8905" t="str">
            <v/>
          </cell>
          <cell r="DM8905" t="str">
            <v/>
          </cell>
          <cell r="DN8905" t="str">
            <v/>
          </cell>
          <cell r="DP8905" t="str">
            <v/>
          </cell>
          <cell r="DQ8905" t="str">
            <v/>
          </cell>
          <cell r="DR8905" t="str">
            <v/>
          </cell>
          <cell r="DS8905" t="str">
            <v/>
          </cell>
          <cell r="DT8905" t="str">
            <v/>
          </cell>
        </row>
        <row r="8906">
          <cell r="I8906" t="str">
            <v>MX51AX0Q0024</v>
          </cell>
          <cell r="J8906" t="str">
            <v>Deuda 3A, S.A. de C.V. Fondo de Inversión en Instrumentos de Deuda (AXAIM3A) [BF, C]</v>
          </cell>
          <cell r="K8906">
            <v>630</v>
          </cell>
          <cell r="L8906" t="str">
            <v>Individuals</v>
          </cell>
          <cell r="M8906" t="str">
            <v>INVEST_LEGAL_TYPE</v>
          </cell>
          <cell r="N8906" t="str">
            <v>individuals</v>
          </cell>
          <cell r="O8906">
            <v>2</v>
          </cell>
          <cell r="P8906" t="str">
            <v>Registered</v>
          </cell>
          <cell r="Q8906" t="str">
            <v>SHARE_FORM</v>
          </cell>
          <cell r="R8906" t="str">
            <v>MXN</v>
          </cell>
          <cell r="S8906" t="str">
            <v/>
          </cell>
          <cell r="T8906">
            <v>2</v>
          </cell>
          <cell r="U8906" t="str">
            <v>Closed</v>
          </cell>
          <cell r="V8906" t="str">
            <v>PRODUCT_STATUS</v>
          </cell>
          <cell r="W8906" t="str">
            <v/>
          </cell>
          <cell r="X8906" t="str">
            <v/>
          </cell>
          <cell r="Y8906" t="str">
            <v/>
          </cell>
          <cell r="Z8906">
            <v>602026</v>
          </cell>
          <cell r="AA8906">
            <v>205370</v>
          </cell>
          <cell r="AB8906" t="str">
            <v>BM Deuda 3A SA deCV Fondo de Inversion en Instrumentos deDeuda (AXAIM3A) [43107]</v>
          </cell>
          <cell r="AC8906" t="str">
            <v>MXN</v>
          </cell>
          <cell r="AE8906" t="str">
            <v/>
          </cell>
          <cell r="AF8906" t="str">
            <v/>
          </cell>
          <cell r="AH8906" t="str">
            <v/>
          </cell>
          <cell r="AI8906" t="str">
            <v/>
          </cell>
          <cell r="AJ8906" t="str">
            <v>BF</v>
          </cell>
          <cell r="AK8906" t="str">
            <v>BF</v>
          </cell>
          <cell r="AL8906" t="str">
            <v>SHARE_CATEGORY</v>
          </cell>
          <cell r="AM8906" t="str">
            <v>C</v>
          </cell>
          <cell r="AN8906" t="str">
            <v>Capitalisation</v>
          </cell>
          <cell r="AO8906" t="str">
            <v>SHARE_TYPE</v>
          </cell>
          <cell r="AP8906" t="str">
            <v/>
          </cell>
          <cell r="AQ8906" t="str">
            <v/>
          </cell>
          <cell r="AR8906" t="str">
            <v/>
          </cell>
          <cell r="AS8906" t="str">
            <v/>
          </cell>
          <cell r="AT8906" t="str">
            <v>N</v>
          </cell>
          <cell r="AV8906">
            <v>20180817</v>
          </cell>
          <cell r="AZ8906">
            <v>20241101</v>
          </cell>
          <cell r="BB8906" t="str">
            <v>N</v>
          </cell>
          <cell r="BC8906" t="str">
            <v>No</v>
          </cell>
          <cell r="BD8906" t="str">
            <v>DICI_KIID</v>
          </cell>
          <cell r="BE8906" t="str">
            <v/>
          </cell>
          <cell r="BF8906" t="str">
            <v/>
          </cell>
          <cell r="BG8906" t="str">
            <v/>
          </cell>
          <cell r="BH8906" t="str">
            <v/>
          </cell>
          <cell r="BI8906" t="str">
            <v/>
          </cell>
          <cell r="BJ8906" t="str">
            <v/>
          </cell>
          <cell r="BK8906" t="str">
            <v/>
          </cell>
          <cell r="BL8906" t="str">
            <v/>
          </cell>
          <cell r="BN8906" t="str">
            <v/>
          </cell>
          <cell r="BO8906" t="str">
            <v/>
          </cell>
          <cell r="BQ8906" t="str">
            <v/>
          </cell>
          <cell r="BS8906" t="str">
            <v/>
          </cell>
          <cell r="BT8906" t="str">
            <v/>
          </cell>
          <cell r="BU8906" t="str">
            <v>Y</v>
          </cell>
          <cell r="BV8906" t="str">
            <v/>
          </cell>
          <cell r="BW8906" t="str">
            <v/>
          </cell>
          <cell r="BX8906" t="str">
            <v/>
          </cell>
          <cell r="BY8906" t="str">
            <v/>
          </cell>
          <cell r="BZ8906" t="str">
            <v/>
          </cell>
          <cell r="CH8906" t="str">
            <v/>
          </cell>
          <cell r="CI8906" t="str">
            <v/>
          </cell>
          <cell r="CJ8906" t="str">
            <v/>
          </cell>
          <cell r="CK8906" t="str">
            <v/>
          </cell>
          <cell r="CL8906" t="str">
            <v/>
          </cell>
          <cell r="CM8906" t="str">
            <v>95% FTSE-PiP Real3A 24 HR (MXN) RI + 5% FTSE-PIP Cetes 28d 24hr (MXN) RI</v>
          </cell>
          <cell r="CN8906" t="str">
            <v/>
          </cell>
          <cell r="CO8906" t="str">
            <v/>
          </cell>
          <cell r="CQ8906" t="str">
            <v/>
          </cell>
          <cell r="CR8906" t="str">
            <v/>
          </cell>
          <cell r="CS8906" t="str">
            <v/>
          </cell>
          <cell r="CU8906" t="str">
            <v/>
          </cell>
          <cell r="CV8906" t="str">
            <v/>
          </cell>
          <cell r="CZ8906" t="str">
            <v/>
          </cell>
          <cell r="DB8906" t="str">
            <v/>
          </cell>
          <cell r="DC8906" t="str">
            <v/>
          </cell>
          <cell r="DD8906" t="str">
            <v/>
          </cell>
          <cell r="DF8906" t="str">
            <v/>
          </cell>
          <cell r="DG8906" t="str">
            <v/>
          </cell>
          <cell r="DH8906" t="str">
            <v/>
          </cell>
          <cell r="DI8906" t="str">
            <v>N</v>
          </cell>
          <cell r="DL8906" t="str">
            <v/>
          </cell>
          <cell r="DM8906" t="str">
            <v/>
          </cell>
          <cell r="DN8906" t="str">
            <v/>
          </cell>
          <cell r="DP8906" t="str">
            <v/>
          </cell>
          <cell r="DQ8906" t="str">
            <v/>
          </cell>
          <cell r="DR8906" t="str">
            <v/>
          </cell>
          <cell r="DS8906" t="str">
            <v/>
          </cell>
          <cell r="DT8906" t="str">
            <v/>
          </cell>
        </row>
        <row r="8907">
          <cell r="I8907" t="str">
            <v>MX51AX0Q0008</v>
          </cell>
          <cell r="J8907" t="str">
            <v>Deuda 3A, S.A. de C.V. Fondo de Inversión en Instrumentos de Deuda (AXAIM3A) [A, C]</v>
          </cell>
          <cell r="L8907" t="str">
            <v/>
          </cell>
          <cell r="M8907" t="str">
            <v/>
          </cell>
          <cell r="N8907" t="str">
            <v/>
          </cell>
          <cell r="O8907">
            <v>2</v>
          </cell>
          <cell r="P8907" t="str">
            <v>Registered</v>
          </cell>
          <cell r="Q8907" t="str">
            <v>SHARE_FORM</v>
          </cell>
          <cell r="R8907" t="str">
            <v>MXN</v>
          </cell>
          <cell r="S8907" t="str">
            <v/>
          </cell>
          <cell r="T8907">
            <v>2</v>
          </cell>
          <cell r="U8907" t="str">
            <v>Closed</v>
          </cell>
          <cell r="V8907" t="str">
            <v>PRODUCT_STATUS</v>
          </cell>
          <cell r="W8907" t="str">
            <v/>
          </cell>
          <cell r="X8907" t="str">
            <v/>
          </cell>
          <cell r="Y8907" t="str">
            <v/>
          </cell>
          <cell r="Z8907">
            <v>602026</v>
          </cell>
          <cell r="AA8907">
            <v>205370</v>
          </cell>
          <cell r="AB8907" t="str">
            <v>BM Deuda 3A SA deCV Fondo de Inversion en Instrumentos deDeuda (AXAIM3A) [43107]</v>
          </cell>
          <cell r="AC8907" t="str">
            <v>MXN</v>
          </cell>
          <cell r="AE8907" t="str">
            <v/>
          </cell>
          <cell r="AF8907" t="str">
            <v/>
          </cell>
          <cell r="AH8907" t="str">
            <v/>
          </cell>
          <cell r="AI8907" t="str">
            <v/>
          </cell>
          <cell r="AJ8907" t="str">
            <v>AL</v>
          </cell>
          <cell r="AK8907" t="str">
            <v>A</v>
          </cell>
          <cell r="AL8907" t="str">
            <v>SHARE_CATEGORY</v>
          </cell>
          <cell r="AM8907" t="str">
            <v>C</v>
          </cell>
          <cell r="AN8907" t="str">
            <v>Capitalisation</v>
          </cell>
          <cell r="AO8907" t="str">
            <v>SHARE_TYPE</v>
          </cell>
          <cell r="AP8907" t="str">
            <v/>
          </cell>
          <cell r="AQ8907" t="str">
            <v/>
          </cell>
          <cell r="AR8907" t="str">
            <v/>
          </cell>
          <cell r="AS8907" t="str">
            <v/>
          </cell>
          <cell r="AT8907" t="str">
            <v>N</v>
          </cell>
          <cell r="AV8907">
            <v>20180914</v>
          </cell>
          <cell r="AW8907">
            <v>20180914</v>
          </cell>
          <cell r="AZ8907">
            <v>20241101</v>
          </cell>
          <cell r="BB8907" t="str">
            <v>N</v>
          </cell>
          <cell r="BC8907" t="str">
            <v>No</v>
          </cell>
          <cell r="BD8907" t="str">
            <v>DICI_KIID</v>
          </cell>
          <cell r="BE8907" t="str">
            <v/>
          </cell>
          <cell r="BF8907" t="str">
            <v/>
          </cell>
          <cell r="BG8907" t="str">
            <v/>
          </cell>
          <cell r="BH8907" t="str">
            <v/>
          </cell>
          <cell r="BI8907" t="str">
            <v/>
          </cell>
          <cell r="BJ8907" t="str">
            <v/>
          </cell>
          <cell r="BK8907" t="str">
            <v/>
          </cell>
          <cell r="BL8907" t="str">
            <v/>
          </cell>
          <cell r="BN8907" t="str">
            <v/>
          </cell>
          <cell r="BO8907" t="str">
            <v/>
          </cell>
          <cell r="BQ8907" t="str">
            <v/>
          </cell>
          <cell r="BS8907" t="str">
            <v/>
          </cell>
          <cell r="BT8907" t="str">
            <v/>
          </cell>
          <cell r="BU8907" t="str">
            <v>Y</v>
          </cell>
          <cell r="BV8907" t="str">
            <v/>
          </cell>
          <cell r="BW8907" t="str">
            <v/>
          </cell>
          <cell r="BX8907" t="str">
            <v/>
          </cell>
          <cell r="BY8907" t="str">
            <v/>
          </cell>
          <cell r="BZ8907" t="str">
            <v/>
          </cell>
          <cell r="CH8907" t="str">
            <v/>
          </cell>
          <cell r="CI8907" t="str">
            <v/>
          </cell>
          <cell r="CJ8907" t="str">
            <v/>
          </cell>
          <cell r="CK8907" t="str">
            <v/>
          </cell>
          <cell r="CL8907" t="str">
            <v/>
          </cell>
          <cell r="CM8907" t="str">
            <v>95% FTSE-PiP Real3A 24 HR (MXN) RI + 5% FTSE-PIP Cetes 28d 24hr (MXN) RI</v>
          </cell>
          <cell r="CN8907" t="str">
            <v/>
          </cell>
          <cell r="CO8907" t="str">
            <v/>
          </cell>
          <cell r="CQ8907" t="str">
            <v/>
          </cell>
          <cell r="CR8907" t="str">
            <v/>
          </cell>
          <cell r="CS8907" t="str">
            <v/>
          </cell>
          <cell r="CU8907" t="str">
            <v/>
          </cell>
          <cell r="CV8907" t="str">
            <v/>
          </cell>
          <cell r="CZ8907" t="str">
            <v/>
          </cell>
          <cell r="DB8907" t="str">
            <v/>
          </cell>
          <cell r="DC8907" t="str">
            <v/>
          </cell>
          <cell r="DD8907" t="str">
            <v/>
          </cell>
          <cell r="DF8907" t="str">
            <v/>
          </cell>
          <cell r="DG8907" t="str">
            <v/>
          </cell>
          <cell r="DH8907" t="str">
            <v/>
          </cell>
          <cell r="DI8907" t="str">
            <v>N</v>
          </cell>
          <cell r="DL8907" t="str">
            <v/>
          </cell>
          <cell r="DM8907" t="str">
            <v/>
          </cell>
          <cell r="DN8907" t="str">
            <v/>
          </cell>
          <cell r="DP8907" t="str">
            <v/>
          </cell>
          <cell r="DQ8907" t="str">
            <v/>
          </cell>
          <cell r="DR8907" t="str">
            <v/>
          </cell>
          <cell r="DS8907" t="str">
            <v/>
          </cell>
          <cell r="DT8907" t="str">
            <v/>
          </cell>
        </row>
        <row r="8908">
          <cell r="I8908" t="str">
            <v>MX51AX0Q0016</v>
          </cell>
          <cell r="J8908" t="str">
            <v>Deuda 3A, S.A. de C.V. Fondo de Inversión en Instrumentos de Deuda (AXAIM3A) [BFE, C]</v>
          </cell>
          <cell r="K8908">
            <v>630</v>
          </cell>
          <cell r="L8908" t="str">
            <v>Individuals</v>
          </cell>
          <cell r="M8908" t="str">
            <v>INVEST_LEGAL_TYPE</v>
          </cell>
          <cell r="N8908" t="str">
            <v>tax-exempt individuals</v>
          </cell>
          <cell r="O8908">
            <v>2</v>
          </cell>
          <cell r="P8908" t="str">
            <v>Registered</v>
          </cell>
          <cell r="Q8908" t="str">
            <v>SHARE_FORM</v>
          </cell>
          <cell r="R8908" t="str">
            <v>MXN</v>
          </cell>
          <cell r="S8908" t="str">
            <v/>
          </cell>
          <cell r="T8908">
            <v>2</v>
          </cell>
          <cell r="U8908" t="str">
            <v>Closed</v>
          </cell>
          <cell r="V8908" t="str">
            <v>PRODUCT_STATUS</v>
          </cell>
          <cell r="W8908" t="str">
            <v/>
          </cell>
          <cell r="X8908" t="str">
            <v/>
          </cell>
          <cell r="Y8908" t="str">
            <v/>
          </cell>
          <cell r="Z8908">
            <v>602026</v>
          </cell>
          <cell r="AA8908">
            <v>205370</v>
          </cell>
          <cell r="AB8908" t="str">
            <v>BM Deuda 3A SA deCV Fondo de Inversion en Instrumentos deDeuda (AXAIM3A) [43107]</v>
          </cell>
          <cell r="AC8908" t="str">
            <v>MXN</v>
          </cell>
          <cell r="AE8908" t="str">
            <v/>
          </cell>
          <cell r="AF8908" t="str">
            <v/>
          </cell>
          <cell r="AH8908" t="str">
            <v/>
          </cell>
          <cell r="AI8908" t="str">
            <v/>
          </cell>
          <cell r="AJ8908" t="str">
            <v>BFE</v>
          </cell>
          <cell r="AK8908" t="str">
            <v>BFE</v>
          </cell>
          <cell r="AL8908" t="str">
            <v>SHARE_CATEGORY</v>
          </cell>
          <cell r="AM8908" t="str">
            <v>C</v>
          </cell>
          <cell r="AN8908" t="str">
            <v>Capitalisation</v>
          </cell>
          <cell r="AO8908" t="str">
            <v>SHARE_TYPE</v>
          </cell>
          <cell r="AP8908" t="str">
            <v/>
          </cell>
          <cell r="AQ8908" t="str">
            <v/>
          </cell>
          <cell r="AR8908" t="str">
            <v/>
          </cell>
          <cell r="AS8908" t="str">
            <v/>
          </cell>
          <cell r="AT8908" t="str">
            <v>N</v>
          </cell>
          <cell r="AZ8908">
            <v>20241101</v>
          </cell>
          <cell r="BB8908" t="str">
            <v>N</v>
          </cell>
          <cell r="BC8908" t="str">
            <v>No</v>
          </cell>
          <cell r="BD8908" t="str">
            <v>DICI_KIID</v>
          </cell>
          <cell r="BE8908" t="str">
            <v/>
          </cell>
          <cell r="BF8908" t="str">
            <v/>
          </cell>
          <cell r="BG8908" t="str">
            <v/>
          </cell>
          <cell r="BH8908" t="str">
            <v/>
          </cell>
          <cell r="BI8908" t="str">
            <v/>
          </cell>
          <cell r="BJ8908" t="str">
            <v/>
          </cell>
          <cell r="BK8908" t="str">
            <v/>
          </cell>
          <cell r="BL8908" t="str">
            <v/>
          </cell>
          <cell r="BN8908" t="str">
            <v/>
          </cell>
          <cell r="BO8908" t="str">
            <v/>
          </cell>
          <cell r="BQ8908" t="str">
            <v/>
          </cell>
          <cell r="BS8908" t="str">
            <v/>
          </cell>
          <cell r="BT8908" t="str">
            <v/>
          </cell>
          <cell r="BU8908" t="str">
            <v/>
          </cell>
          <cell r="BV8908" t="str">
            <v/>
          </cell>
          <cell r="BW8908" t="str">
            <v/>
          </cell>
          <cell r="BX8908" t="str">
            <v/>
          </cell>
          <cell r="BY8908" t="str">
            <v/>
          </cell>
          <cell r="BZ8908" t="str">
            <v/>
          </cell>
          <cell r="CH8908" t="str">
            <v/>
          </cell>
          <cell r="CI8908" t="str">
            <v/>
          </cell>
          <cell r="CJ8908" t="str">
            <v/>
          </cell>
          <cell r="CK8908" t="str">
            <v/>
          </cell>
          <cell r="CL8908" t="str">
            <v/>
          </cell>
          <cell r="CM8908" t="str">
            <v>95% FTSE-PiP Real3A 24 HR (MXN) RI + 5% FTSE-PIP Cetes 28d 24hr (MXN) RI</v>
          </cell>
          <cell r="CN8908" t="str">
            <v/>
          </cell>
          <cell r="CO8908" t="str">
            <v/>
          </cell>
          <cell r="CQ8908" t="str">
            <v/>
          </cell>
          <cell r="CR8908" t="str">
            <v/>
          </cell>
          <cell r="CS8908" t="str">
            <v/>
          </cell>
          <cell r="CU8908" t="str">
            <v/>
          </cell>
          <cell r="CV8908" t="str">
            <v/>
          </cell>
          <cell r="CZ8908" t="str">
            <v/>
          </cell>
          <cell r="DB8908" t="str">
            <v/>
          </cell>
          <cell r="DC8908" t="str">
            <v/>
          </cell>
          <cell r="DD8908" t="str">
            <v/>
          </cell>
          <cell r="DF8908" t="str">
            <v/>
          </cell>
          <cell r="DG8908" t="str">
            <v/>
          </cell>
          <cell r="DH8908" t="str">
            <v/>
          </cell>
          <cell r="DI8908" t="str">
            <v>N</v>
          </cell>
          <cell r="DL8908" t="str">
            <v/>
          </cell>
          <cell r="DM8908" t="str">
            <v/>
          </cell>
          <cell r="DN8908" t="str">
            <v/>
          </cell>
          <cell r="DP8908" t="str">
            <v/>
          </cell>
          <cell r="DQ8908" t="str">
            <v/>
          </cell>
          <cell r="DR8908" t="str">
            <v/>
          </cell>
          <cell r="DS8908" t="str">
            <v/>
          </cell>
          <cell r="DT8908" t="str">
            <v/>
          </cell>
        </row>
        <row r="8909">
          <cell r="I8909" t="str">
            <v>MX51AX0Q0040</v>
          </cell>
          <cell r="J8909" t="str">
            <v>Deuda 3A, S.A. de C.V. Fondo de Inversión en Instrumentos de Deuda (AXAIM3A) [BM2, C]</v>
          </cell>
          <cell r="K8909">
            <v>633</v>
          </cell>
          <cell r="L8909" t="str">
            <v>Companies</v>
          </cell>
          <cell r="M8909" t="str">
            <v>INVEST_LEGAL_TYPE</v>
          </cell>
          <cell r="N8909" t="str">
            <v>companies</v>
          </cell>
          <cell r="O8909">
            <v>2</v>
          </cell>
          <cell r="P8909" t="str">
            <v>Registered</v>
          </cell>
          <cell r="Q8909" t="str">
            <v>SHARE_FORM</v>
          </cell>
          <cell r="R8909" t="str">
            <v>MXN</v>
          </cell>
          <cell r="S8909" t="str">
            <v/>
          </cell>
          <cell r="T8909">
            <v>2</v>
          </cell>
          <cell r="U8909" t="str">
            <v>Closed</v>
          </cell>
          <cell r="V8909" t="str">
            <v>PRODUCT_STATUS</v>
          </cell>
          <cell r="W8909" t="str">
            <v/>
          </cell>
          <cell r="X8909" t="str">
            <v/>
          </cell>
          <cell r="Y8909" t="str">
            <v/>
          </cell>
          <cell r="Z8909">
            <v>602026</v>
          </cell>
          <cell r="AA8909">
            <v>205370</v>
          </cell>
          <cell r="AB8909" t="str">
            <v>BM Deuda 3A SA deCV Fondo de Inversion en Instrumentos deDeuda (AXAIM3A) [43107]</v>
          </cell>
          <cell r="AC8909" t="str">
            <v>MXN</v>
          </cell>
          <cell r="AE8909" t="str">
            <v/>
          </cell>
          <cell r="AF8909" t="str">
            <v/>
          </cell>
          <cell r="AH8909" t="str">
            <v/>
          </cell>
          <cell r="AI8909" t="str">
            <v/>
          </cell>
          <cell r="AJ8909" t="str">
            <v>BM2</v>
          </cell>
          <cell r="AK8909" t="str">
            <v>BM2</v>
          </cell>
          <cell r="AL8909" t="str">
            <v>SHARE_CATEGORY</v>
          </cell>
          <cell r="AM8909" t="str">
            <v>C</v>
          </cell>
          <cell r="AN8909" t="str">
            <v>Capitalisation</v>
          </cell>
          <cell r="AO8909" t="str">
            <v>SHARE_TYPE</v>
          </cell>
          <cell r="AP8909" t="str">
            <v/>
          </cell>
          <cell r="AQ8909" t="str">
            <v/>
          </cell>
          <cell r="AR8909" t="str">
            <v/>
          </cell>
          <cell r="AS8909" t="str">
            <v/>
          </cell>
          <cell r="AT8909" t="str">
            <v>N</v>
          </cell>
          <cell r="AV8909">
            <v>20180713</v>
          </cell>
          <cell r="AZ8909">
            <v>20241101</v>
          </cell>
          <cell r="BB8909" t="str">
            <v>N</v>
          </cell>
          <cell r="BC8909" t="str">
            <v>No</v>
          </cell>
          <cell r="BD8909" t="str">
            <v>DICI_KIID</v>
          </cell>
          <cell r="BE8909" t="str">
            <v/>
          </cell>
          <cell r="BF8909" t="str">
            <v/>
          </cell>
          <cell r="BG8909" t="str">
            <v/>
          </cell>
          <cell r="BH8909" t="str">
            <v/>
          </cell>
          <cell r="BI8909" t="str">
            <v/>
          </cell>
          <cell r="BJ8909" t="str">
            <v/>
          </cell>
          <cell r="BK8909" t="str">
            <v/>
          </cell>
          <cell r="BL8909" t="str">
            <v/>
          </cell>
          <cell r="BN8909" t="str">
            <v/>
          </cell>
          <cell r="BO8909" t="str">
            <v/>
          </cell>
          <cell r="BQ8909" t="str">
            <v/>
          </cell>
          <cell r="BS8909" t="str">
            <v/>
          </cell>
          <cell r="BT8909" t="str">
            <v/>
          </cell>
          <cell r="BU8909" t="str">
            <v>Y</v>
          </cell>
          <cell r="BV8909" t="str">
            <v/>
          </cell>
          <cell r="BW8909" t="str">
            <v/>
          </cell>
          <cell r="BX8909" t="str">
            <v/>
          </cell>
          <cell r="BY8909" t="str">
            <v/>
          </cell>
          <cell r="BZ8909" t="str">
            <v/>
          </cell>
          <cell r="CH8909" t="str">
            <v/>
          </cell>
          <cell r="CI8909" t="str">
            <v/>
          </cell>
          <cell r="CJ8909" t="str">
            <v/>
          </cell>
          <cell r="CK8909" t="str">
            <v/>
          </cell>
          <cell r="CL8909" t="str">
            <v/>
          </cell>
          <cell r="CM8909" t="str">
            <v>95% FTSE-PiP Real3A 24 HR (MXN) RI + 5% FTSE-PIP Cetes 28d 24hr (MXN) RI</v>
          </cell>
          <cell r="CN8909" t="str">
            <v/>
          </cell>
          <cell r="CO8909" t="str">
            <v/>
          </cell>
          <cell r="CQ8909" t="str">
            <v/>
          </cell>
          <cell r="CR8909" t="str">
            <v/>
          </cell>
          <cell r="CS8909" t="str">
            <v/>
          </cell>
          <cell r="CU8909" t="str">
            <v/>
          </cell>
          <cell r="CV8909" t="str">
            <v/>
          </cell>
          <cell r="CZ8909" t="str">
            <v/>
          </cell>
          <cell r="DB8909" t="str">
            <v/>
          </cell>
          <cell r="DC8909" t="str">
            <v/>
          </cell>
          <cell r="DD8909" t="str">
            <v/>
          </cell>
          <cell r="DF8909" t="str">
            <v/>
          </cell>
          <cell r="DG8909" t="str">
            <v/>
          </cell>
          <cell r="DH8909" t="str">
            <v/>
          </cell>
          <cell r="DI8909" t="str">
            <v>N</v>
          </cell>
          <cell r="DL8909" t="str">
            <v/>
          </cell>
          <cell r="DM8909" t="str">
            <v/>
          </cell>
          <cell r="DN8909" t="str">
            <v/>
          </cell>
          <cell r="DP8909" t="str">
            <v/>
          </cell>
          <cell r="DQ8909" t="str">
            <v/>
          </cell>
          <cell r="DR8909" t="str">
            <v/>
          </cell>
          <cell r="DS8909" t="str">
            <v/>
          </cell>
          <cell r="DT8909" t="str">
            <v/>
          </cell>
        </row>
        <row r="8910">
          <cell r="I8910" t="str">
            <v>MX51AX0Q00B4</v>
          </cell>
          <cell r="J8910" t="str">
            <v>Deuda 3A, S.A. de C.V. Fondo de Inversión en Instrumentos de Deuda (AXAIM3A) [BE4, C]</v>
          </cell>
          <cell r="K8910">
            <v>633</v>
          </cell>
          <cell r="L8910" t="str">
            <v>Companies</v>
          </cell>
          <cell r="M8910" t="str">
            <v>INVEST_LEGAL_TYPE</v>
          </cell>
          <cell r="N8910" t="str">
            <v>tax-exempt companies</v>
          </cell>
          <cell r="O8910">
            <v>2</v>
          </cell>
          <cell r="P8910" t="str">
            <v>Registered</v>
          </cell>
          <cell r="Q8910" t="str">
            <v>SHARE_FORM</v>
          </cell>
          <cell r="R8910" t="str">
            <v>MXN</v>
          </cell>
          <cell r="S8910" t="str">
            <v/>
          </cell>
          <cell r="T8910">
            <v>2</v>
          </cell>
          <cell r="U8910" t="str">
            <v>Closed</v>
          </cell>
          <cell r="V8910" t="str">
            <v>PRODUCT_STATUS</v>
          </cell>
          <cell r="W8910" t="str">
            <v/>
          </cell>
          <cell r="X8910" t="str">
            <v/>
          </cell>
          <cell r="Y8910" t="str">
            <v/>
          </cell>
          <cell r="Z8910">
            <v>602026</v>
          </cell>
          <cell r="AA8910">
            <v>205370</v>
          </cell>
          <cell r="AB8910" t="str">
            <v>BM Deuda 3A SA deCV Fondo de Inversion en Instrumentos deDeuda (AXAIM3A) [43107]</v>
          </cell>
          <cell r="AC8910" t="str">
            <v>MXN</v>
          </cell>
          <cell r="AE8910" t="str">
            <v/>
          </cell>
          <cell r="AF8910" t="str">
            <v/>
          </cell>
          <cell r="AH8910" t="str">
            <v/>
          </cell>
          <cell r="AI8910" t="str">
            <v/>
          </cell>
          <cell r="AJ8910" t="str">
            <v>BE4</v>
          </cell>
          <cell r="AK8910" t="str">
            <v>BE4</v>
          </cell>
          <cell r="AL8910" t="str">
            <v>SHARE_CATEGORY</v>
          </cell>
          <cell r="AM8910" t="str">
            <v>C</v>
          </cell>
          <cell r="AN8910" t="str">
            <v>Capitalisation</v>
          </cell>
          <cell r="AO8910" t="str">
            <v>SHARE_TYPE</v>
          </cell>
          <cell r="AP8910" t="str">
            <v/>
          </cell>
          <cell r="AQ8910" t="str">
            <v/>
          </cell>
          <cell r="AR8910" t="str">
            <v/>
          </cell>
          <cell r="AS8910" t="str">
            <v/>
          </cell>
          <cell r="AT8910" t="str">
            <v>N</v>
          </cell>
          <cell r="AV8910">
            <v>20180713</v>
          </cell>
          <cell r="AZ8910">
            <v>20241101</v>
          </cell>
          <cell r="BB8910" t="str">
            <v>N</v>
          </cell>
          <cell r="BC8910" t="str">
            <v>No</v>
          </cell>
          <cell r="BD8910" t="str">
            <v>DICI_KIID</v>
          </cell>
          <cell r="BE8910" t="str">
            <v/>
          </cell>
          <cell r="BF8910" t="str">
            <v/>
          </cell>
          <cell r="BG8910" t="str">
            <v/>
          </cell>
          <cell r="BH8910" t="str">
            <v/>
          </cell>
          <cell r="BI8910" t="str">
            <v/>
          </cell>
          <cell r="BJ8910" t="str">
            <v/>
          </cell>
          <cell r="BK8910" t="str">
            <v/>
          </cell>
          <cell r="BL8910" t="str">
            <v/>
          </cell>
          <cell r="BN8910" t="str">
            <v/>
          </cell>
          <cell r="BO8910" t="str">
            <v/>
          </cell>
          <cell r="BQ8910" t="str">
            <v/>
          </cell>
          <cell r="BS8910" t="str">
            <v/>
          </cell>
          <cell r="BT8910" t="str">
            <v/>
          </cell>
          <cell r="BU8910" t="str">
            <v>Y</v>
          </cell>
          <cell r="BV8910" t="str">
            <v/>
          </cell>
          <cell r="BW8910" t="str">
            <v/>
          </cell>
          <cell r="BX8910" t="str">
            <v/>
          </cell>
          <cell r="BY8910" t="str">
            <v/>
          </cell>
          <cell r="BZ8910" t="str">
            <v/>
          </cell>
          <cell r="CH8910" t="str">
            <v/>
          </cell>
          <cell r="CI8910" t="str">
            <v/>
          </cell>
          <cell r="CJ8910" t="str">
            <v/>
          </cell>
          <cell r="CK8910" t="str">
            <v/>
          </cell>
          <cell r="CL8910" t="str">
            <v/>
          </cell>
          <cell r="CM8910" t="str">
            <v>95% FTSE-PiP Real3A 24 HR (MXN) RI + 5% FTSE-PIP Cetes 28d 24hr (MXN) RI</v>
          </cell>
          <cell r="CN8910" t="str">
            <v/>
          </cell>
          <cell r="CO8910" t="str">
            <v/>
          </cell>
          <cell r="CQ8910" t="str">
            <v/>
          </cell>
          <cell r="CR8910" t="str">
            <v/>
          </cell>
          <cell r="CS8910" t="str">
            <v/>
          </cell>
          <cell r="CU8910" t="str">
            <v/>
          </cell>
          <cell r="CV8910" t="str">
            <v/>
          </cell>
          <cell r="CZ8910" t="str">
            <v/>
          </cell>
          <cell r="DB8910" t="str">
            <v/>
          </cell>
          <cell r="DC8910" t="str">
            <v/>
          </cell>
          <cell r="DD8910" t="str">
            <v/>
          </cell>
          <cell r="DF8910" t="str">
            <v/>
          </cell>
          <cell r="DG8910" t="str">
            <v/>
          </cell>
          <cell r="DH8910" t="str">
            <v/>
          </cell>
          <cell r="DI8910" t="str">
            <v>N</v>
          </cell>
          <cell r="DL8910" t="str">
            <v/>
          </cell>
          <cell r="DM8910" t="str">
            <v/>
          </cell>
          <cell r="DN8910" t="str">
            <v/>
          </cell>
          <cell r="DP8910" t="str">
            <v/>
          </cell>
          <cell r="DQ8910" t="str">
            <v/>
          </cell>
          <cell r="DR8910" t="str">
            <v/>
          </cell>
          <cell r="DS8910" t="str">
            <v/>
          </cell>
          <cell r="DT8910" t="str">
            <v/>
          </cell>
        </row>
        <row r="8911">
          <cell r="I8911" t="str">
            <v>MX51AX0Q0032</v>
          </cell>
          <cell r="J8911" t="str">
            <v>Deuda 3A, S.A. de C.V. Fondo de Inversión en Instrumentos de Deuda (AXAIM3A) [BM1, C]</v>
          </cell>
          <cell r="K8911">
            <v>633</v>
          </cell>
          <cell r="L8911" t="str">
            <v>Companies</v>
          </cell>
          <cell r="M8911" t="str">
            <v>INVEST_LEGAL_TYPE</v>
          </cell>
          <cell r="N8911" t="str">
            <v>companies</v>
          </cell>
          <cell r="O8911">
            <v>2</v>
          </cell>
          <cell r="P8911" t="str">
            <v>Registered</v>
          </cell>
          <cell r="Q8911" t="str">
            <v>SHARE_FORM</v>
          </cell>
          <cell r="R8911" t="str">
            <v>MXN</v>
          </cell>
          <cell r="S8911" t="str">
            <v/>
          </cell>
          <cell r="T8911">
            <v>2</v>
          </cell>
          <cell r="U8911" t="str">
            <v>Closed</v>
          </cell>
          <cell r="V8911" t="str">
            <v>PRODUCT_STATUS</v>
          </cell>
          <cell r="W8911" t="str">
            <v/>
          </cell>
          <cell r="X8911" t="str">
            <v/>
          </cell>
          <cell r="Y8911" t="str">
            <v/>
          </cell>
          <cell r="Z8911">
            <v>602026</v>
          </cell>
          <cell r="AA8911">
            <v>205370</v>
          </cell>
          <cell r="AB8911" t="str">
            <v>BM Deuda 3A SA deCV Fondo de Inversion en Instrumentos deDeuda (AXAIM3A) [43107]</v>
          </cell>
          <cell r="AC8911" t="str">
            <v>MXN</v>
          </cell>
          <cell r="AE8911" t="str">
            <v/>
          </cell>
          <cell r="AF8911" t="str">
            <v/>
          </cell>
          <cell r="AH8911" t="str">
            <v/>
          </cell>
          <cell r="AI8911" t="str">
            <v/>
          </cell>
          <cell r="AJ8911" t="str">
            <v>BM1</v>
          </cell>
          <cell r="AK8911" t="str">
            <v>BM1</v>
          </cell>
          <cell r="AL8911" t="str">
            <v>SHARE_CATEGORY</v>
          </cell>
          <cell r="AM8911" t="str">
            <v>C</v>
          </cell>
          <cell r="AN8911" t="str">
            <v>Capitalisation</v>
          </cell>
          <cell r="AO8911" t="str">
            <v>SHARE_TYPE</v>
          </cell>
          <cell r="AP8911" t="str">
            <v/>
          </cell>
          <cell r="AQ8911" t="str">
            <v/>
          </cell>
          <cell r="AR8911" t="str">
            <v/>
          </cell>
          <cell r="AS8911" t="str">
            <v/>
          </cell>
          <cell r="AT8911" t="str">
            <v>N</v>
          </cell>
          <cell r="AV8911">
            <v>20180713</v>
          </cell>
          <cell r="AZ8911">
            <v>20241101</v>
          </cell>
          <cell r="BB8911" t="str">
            <v>N</v>
          </cell>
          <cell r="BC8911" t="str">
            <v>No</v>
          </cell>
          <cell r="BD8911" t="str">
            <v>DICI_KIID</v>
          </cell>
          <cell r="BE8911" t="str">
            <v/>
          </cell>
          <cell r="BF8911" t="str">
            <v/>
          </cell>
          <cell r="BG8911" t="str">
            <v/>
          </cell>
          <cell r="BH8911" t="str">
            <v/>
          </cell>
          <cell r="BI8911" t="str">
            <v/>
          </cell>
          <cell r="BJ8911" t="str">
            <v/>
          </cell>
          <cell r="BK8911" t="str">
            <v/>
          </cell>
          <cell r="BL8911" t="str">
            <v/>
          </cell>
          <cell r="BN8911" t="str">
            <v/>
          </cell>
          <cell r="BO8911" t="str">
            <v/>
          </cell>
          <cell r="BQ8911" t="str">
            <v/>
          </cell>
          <cell r="BS8911" t="str">
            <v/>
          </cell>
          <cell r="BT8911" t="str">
            <v/>
          </cell>
          <cell r="BU8911" t="str">
            <v>Y</v>
          </cell>
          <cell r="BV8911" t="str">
            <v/>
          </cell>
          <cell r="BW8911" t="str">
            <v/>
          </cell>
          <cell r="BX8911" t="str">
            <v/>
          </cell>
          <cell r="BY8911" t="str">
            <v/>
          </cell>
          <cell r="BZ8911" t="str">
            <v/>
          </cell>
          <cell r="CH8911" t="str">
            <v/>
          </cell>
          <cell r="CI8911" t="str">
            <v/>
          </cell>
          <cell r="CJ8911" t="str">
            <v/>
          </cell>
          <cell r="CK8911" t="str">
            <v/>
          </cell>
          <cell r="CL8911" t="str">
            <v/>
          </cell>
          <cell r="CM8911" t="str">
            <v>95% FTSE-PiP Real3A 24 HR (MXN) RI + 5% FTSE-PIP Cetes 28d 24hr (MXN) RI</v>
          </cell>
          <cell r="CN8911" t="str">
            <v/>
          </cell>
          <cell r="CO8911" t="str">
            <v/>
          </cell>
          <cell r="CQ8911" t="str">
            <v/>
          </cell>
          <cell r="CR8911" t="str">
            <v/>
          </cell>
          <cell r="CS8911" t="str">
            <v/>
          </cell>
          <cell r="CU8911" t="str">
            <v/>
          </cell>
          <cell r="CV8911" t="str">
            <v/>
          </cell>
          <cell r="CZ8911" t="str">
            <v/>
          </cell>
          <cell r="DB8911" t="str">
            <v/>
          </cell>
          <cell r="DC8911" t="str">
            <v/>
          </cell>
          <cell r="DD8911" t="str">
            <v/>
          </cell>
          <cell r="DF8911" t="str">
            <v/>
          </cell>
          <cell r="DG8911" t="str">
            <v/>
          </cell>
          <cell r="DH8911" t="str">
            <v/>
          </cell>
          <cell r="DI8911" t="str">
            <v>N</v>
          </cell>
          <cell r="DL8911" t="str">
            <v/>
          </cell>
          <cell r="DM8911" t="str">
            <v/>
          </cell>
          <cell r="DN8911" t="str">
            <v/>
          </cell>
          <cell r="DP8911" t="str">
            <v/>
          </cell>
          <cell r="DQ8911" t="str">
            <v/>
          </cell>
          <cell r="DR8911" t="str">
            <v/>
          </cell>
          <cell r="DS8911" t="str">
            <v/>
          </cell>
          <cell r="DT8911" t="str">
            <v/>
          </cell>
        </row>
        <row r="8912">
          <cell r="I8912" t="str">
            <v/>
          </cell>
          <cell r="J8912" t="str">
            <v>Optimum Renta Mixta Flexible Argentina [I, C]</v>
          </cell>
          <cell r="K8912">
            <v>993</v>
          </cell>
          <cell r="L8912" t="str">
            <v>Institutional,corporate client</v>
          </cell>
          <cell r="M8912" t="str">
            <v>INVEST_LEGAL_TYPE</v>
          </cell>
          <cell r="N8912" t="str">
            <v/>
          </cell>
          <cell r="P8912" t="str">
            <v/>
          </cell>
          <cell r="Q8912" t="str">
            <v/>
          </cell>
          <cell r="R8912" t="str">
            <v>ARS</v>
          </cell>
          <cell r="S8912" t="str">
            <v>N</v>
          </cell>
          <cell r="T8912">
            <v>2</v>
          </cell>
          <cell r="U8912" t="str">
            <v>Closed</v>
          </cell>
          <cell r="V8912" t="str">
            <v>PRODUCT_STATUS</v>
          </cell>
          <cell r="W8912" t="str">
            <v/>
          </cell>
          <cell r="X8912" t="str">
            <v/>
          </cell>
          <cell r="Y8912" t="str">
            <v/>
          </cell>
          <cell r="Z8912">
            <v>581592</v>
          </cell>
          <cell r="AA8912">
            <v>205436</v>
          </cell>
          <cell r="AB8912" t="str">
            <v>BM Optimum Renta Mixta Flexible Argentina [15606] Off BM</v>
          </cell>
          <cell r="AC8912" t="str">
            <v>ARS</v>
          </cell>
          <cell r="AE8912" t="str">
            <v/>
          </cell>
          <cell r="AF8912" t="str">
            <v/>
          </cell>
          <cell r="AH8912" t="str">
            <v/>
          </cell>
          <cell r="AI8912" t="str">
            <v/>
          </cell>
          <cell r="AJ8912" t="str">
            <v>CASH</v>
          </cell>
          <cell r="AK8912" t="str">
            <v>I</v>
          </cell>
          <cell r="AL8912" t="str">
            <v>SHARE_CATEGORY</v>
          </cell>
          <cell r="AM8912" t="str">
            <v>C</v>
          </cell>
          <cell r="AN8912" t="str">
            <v>Capitalisation</v>
          </cell>
          <cell r="AO8912" t="str">
            <v>SHARE_TYPE</v>
          </cell>
          <cell r="AP8912" t="str">
            <v>N</v>
          </cell>
          <cell r="AQ8912" t="str">
            <v/>
          </cell>
          <cell r="AR8912" t="str">
            <v/>
          </cell>
          <cell r="AS8912" t="str">
            <v/>
          </cell>
          <cell r="AT8912" t="str">
            <v>N</v>
          </cell>
          <cell r="AV8912">
            <v>20141215</v>
          </cell>
          <cell r="AW8912">
            <v>20141215</v>
          </cell>
          <cell r="AX8912">
            <v>20141215</v>
          </cell>
          <cell r="AY8912">
            <v>20190519</v>
          </cell>
          <cell r="BB8912" t="str">
            <v>N</v>
          </cell>
          <cell r="BC8912" t="str">
            <v>No</v>
          </cell>
          <cell r="BD8912" t="str">
            <v>DICI_KIID</v>
          </cell>
          <cell r="BE8912" t="str">
            <v/>
          </cell>
          <cell r="BF8912" t="str">
            <v/>
          </cell>
          <cell r="BG8912" t="str">
            <v/>
          </cell>
          <cell r="BH8912" t="str">
            <v/>
          </cell>
          <cell r="BI8912" t="str">
            <v>N</v>
          </cell>
          <cell r="BJ8912" t="str">
            <v/>
          </cell>
          <cell r="BK8912" t="str">
            <v/>
          </cell>
          <cell r="BL8912" t="str">
            <v/>
          </cell>
          <cell r="BN8912" t="str">
            <v/>
          </cell>
          <cell r="BO8912" t="str">
            <v/>
          </cell>
          <cell r="BQ8912" t="str">
            <v/>
          </cell>
          <cell r="BS8912" t="str">
            <v/>
          </cell>
          <cell r="BT8912" t="str">
            <v/>
          </cell>
          <cell r="BU8912" t="str">
            <v>N</v>
          </cell>
          <cell r="BV8912" t="str">
            <v/>
          </cell>
          <cell r="BW8912" t="str">
            <v/>
          </cell>
          <cell r="BX8912" t="str">
            <v/>
          </cell>
          <cell r="BY8912" t="str">
            <v/>
          </cell>
          <cell r="BZ8912" t="str">
            <v/>
          </cell>
          <cell r="CH8912" t="str">
            <v/>
          </cell>
          <cell r="CI8912" t="str">
            <v/>
          </cell>
          <cell r="CJ8912" t="str">
            <v/>
          </cell>
          <cell r="CK8912" t="str">
            <v/>
          </cell>
          <cell r="CL8912" t="str">
            <v/>
          </cell>
          <cell r="CM8912" t="str">
            <v>50% Cash Index Argentina Deposit Badlar Private Bank 30 - 35 Days (ARS) RI + 100 BPS + 50% Cash Index 0% per annum [Linear] (ARS) RI</v>
          </cell>
          <cell r="CN8912" t="str">
            <v/>
          </cell>
          <cell r="CO8912" t="str">
            <v/>
          </cell>
          <cell r="CQ8912" t="str">
            <v/>
          </cell>
          <cell r="CR8912" t="str">
            <v/>
          </cell>
          <cell r="CS8912" t="str">
            <v/>
          </cell>
          <cell r="CU8912" t="str">
            <v/>
          </cell>
          <cell r="CV8912" t="str">
            <v/>
          </cell>
          <cell r="CZ8912" t="str">
            <v/>
          </cell>
          <cell r="DB8912" t="str">
            <v/>
          </cell>
          <cell r="DC8912" t="str">
            <v/>
          </cell>
          <cell r="DD8912" t="str">
            <v/>
          </cell>
          <cell r="DF8912" t="str">
            <v/>
          </cell>
          <cell r="DG8912" t="str">
            <v/>
          </cell>
          <cell r="DH8912" t="str">
            <v/>
          </cell>
          <cell r="DI8912" t="str">
            <v/>
          </cell>
          <cell r="DL8912" t="str">
            <v/>
          </cell>
          <cell r="DM8912" t="str">
            <v/>
          </cell>
          <cell r="DN8912" t="str">
            <v/>
          </cell>
          <cell r="DP8912" t="str">
            <v/>
          </cell>
          <cell r="DQ8912" t="str">
            <v/>
          </cell>
          <cell r="DR8912" t="str">
            <v/>
          </cell>
          <cell r="DS8912" t="str">
            <v/>
          </cell>
          <cell r="DT8912" t="str">
            <v/>
          </cell>
        </row>
        <row r="8913">
          <cell r="I8913" t="str">
            <v>QS0000043593</v>
          </cell>
          <cell r="J8913" t="str">
            <v>Optimum Renta Mixta Flexible Argentina [I, C]</v>
          </cell>
          <cell r="K8913">
            <v>993</v>
          </cell>
          <cell r="L8913" t="str">
            <v>Institutional,corporate client</v>
          </cell>
          <cell r="M8913" t="str">
            <v>INVEST_LEGAL_TYPE</v>
          </cell>
          <cell r="N8913" t="str">
            <v/>
          </cell>
          <cell r="P8913" t="str">
            <v/>
          </cell>
          <cell r="Q8913" t="str">
            <v/>
          </cell>
          <cell r="R8913" t="str">
            <v>ARS</v>
          </cell>
          <cell r="S8913" t="str">
            <v>N</v>
          </cell>
          <cell r="T8913">
            <v>2</v>
          </cell>
          <cell r="U8913" t="str">
            <v>Closed</v>
          </cell>
          <cell r="V8913" t="str">
            <v>PRODUCT_STATUS</v>
          </cell>
          <cell r="W8913" t="str">
            <v/>
          </cell>
          <cell r="X8913" t="str">
            <v/>
          </cell>
          <cell r="Y8913" t="str">
            <v/>
          </cell>
          <cell r="Z8913">
            <v>581592</v>
          </cell>
          <cell r="AA8913">
            <v>205436</v>
          </cell>
          <cell r="AB8913" t="str">
            <v>BM Optimum Renta Mixta Flexible Argentina [15606] Off BM</v>
          </cell>
          <cell r="AC8913" t="str">
            <v>ARS</v>
          </cell>
          <cell r="AE8913" t="str">
            <v/>
          </cell>
          <cell r="AF8913" t="str">
            <v/>
          </cell>
          <cell r="AH8913" t="str">
            <v/>
          </cell>
          <cell r="AI8913" t="str">
            <v/>
          </cell>
          <cell r="AJ8913" t="str">
            <v>CASH</v>
          </cell>
          <cell r="AK8913" t="str">
            <v>I</v>
          </cell>
          <cell r="AL8913" t="str">
            <v>SHARE_CATEGORY</v>
          </cell>
          <cell r="AM8913" t="str">
            <v>C</v>
          </cell>
          <cell r="AN8913" t="str">
            <v>Capitalisation</v>
          </cell>
          <cell r="AO8913" t="str">
            <v>SHARE_TYPE</v>
          </cell>
          <cell r="AP8913" t="str">
            <v>N</v>
          </cell>
          <cell r="AQ8913" t="str">
            <v/>
          </cell>
          <cell r="AR8913" t="str">
            <v/>
          </cell>
          <cell r="AS8913" t="str">
            <v/>
          </cell>
          <cell r="AT8913" t="str">
            <v>N</v>
          </cell>
          <cell r="AV8913">
            <v>20190520</v>
          </cell>
          <cell r="AW8913">
            <v>20190520</v>
          </cell>
          <cell r="AX8913">
            <v>20190520</v>
          </cell>
          <cell r="AY8913">
            <v>20231129</v>
          </cell>
          <cell r="BB8913" t="str">
            <v>N</v>
          </cell>
          <cell r="BC8913" t="str">
            <v>No</v>
          </cell>
          <cell r="BD8913" t="str">
            <v>DICI_KIID</v>
          </cell>
          <cell r="BE8913" t="str">
            <v/>
          </cell>
          <cell r="BF8913" t="str">
            <v/>
          </cell>
          <cell r="BG8913" t="str">
            <v/>
          </cell>
          <cell r="BH8913" t="str">
            <v/>
          </cell>
          <cell r="BI8913" t="str">
            <v>N</v>
          </cell>
          <cell r="BJ8913" t="str">
            <v/>
          </cell>
          <cell r="BK8913" t="str">
            <v/>
          </cell>
          <cell r="BL8913" t="str">
            <v/>
          </cell>
          <cell r="BN8913" t="str">
            <v/>
          </cell>
          <cell r="BO8913" t="str">
            <v/>
          </cell>
          <cell r="BQ8913" t="str">
            <v>N</v>
          </cell>
          <cell r="BS8913" t="str">
            <v/>
          </cell>
          <cell r="BT8913" t="str">
            <v/>
          </cell>
          <cell r="BU8913" t="str">
            <v>Y</v>
          </cell>
          <cell r="BV8913" t="str">
            <v/>
          </cell>
          <cell r="BW8913" t="str">
            <v/>
          </cell>
          <cell r="BX8913" t="str">
            <v/>
          </cell>
          <cell r="BY8913" t="str">
            <v/>
          </cell>
          <cell r="BZ8913" t="str">
            <v/>
          </cell>
          <cell r="CH8913" t="str">
            <v/>
          </cell>
          <cell r="CI8913" t="str">
            <v/>
          </cell>
          <cell r="CJ8913" t="str">
            <v/>
          </cell>
          <cell r="CK8913" t="str">
            <v/>
          </cell>
          <cell r="CL8913" t="str">
            <v/>
          </cell>
          <cell r="CM8913" t="str">
            <v>50% Cash Index Argentina Deposit Badlar Private Bank 30 - 35 Days (ARS) RI + 100 BPS + 50% Cash Index 0% per annum [Linear] (ARS) RI</v>
          </cell>
          <cell r="CN8913" t="str">
            <v/>
          </cell>
          <cell r="CO8913" t="str">
            <v/>
          </cell>
          <cell r="CQ8913" t="str">
            <v/>
          </cell>
          <cell r="CR8913" t="str">
            <v/>
          </cell>
          <cell r="CS8913" t="str">
            <v/>
          </cell>
          <cell r="CU8913" t="str">
            <v/>
          </cell>
          <cell r="CV8913" t="str">
            <v/>
          </cell>
          <cell r="CZ8913" t="str">
            <v/>
          </cell>
          <cell r="DB8913" t="str">
            <v/>
          </cell>
          <cell r="DC8913" t="str">
            <v/>
          </cell>
          <cell r="DD8913" t="str">
            <v/>
          </cell>
          <cell r="DF8913" t="str">
            <v/>
          </cell>
          <cell r="DG8913" t="str">
            <v/>
          </cell>
          <cell r="DH8913" t="str">
            <v/>
          </cell>
          <cell r="DI8913" t="str">
            <v>N</v>
          </cell>
          <cell r="DL8913" t="str">
            <v/>
          </cell>
          <cell r="DM8913" t="str">
            <v/>
          </cell>
          <cell r="DN8913" t="str">
            <v/>
          </cell>
          <cell r="DP8913" t="str">
            <v/>
          </cell>
          <cell r="DQ8913" t="str">
            <v/>
          </cell>
          <cell r="DR8913" t="str">
            <v/>
          </cell>
          <cell r="DS8913" t="str">
            <v/>
          </cell>
          <cell r="DT8913" t="str">
            <v/>
          </cell>
        </row>
        <row r="8914">
          <cell r="I8914" t="str">
            <v>FL0000000001</v>
          </cell>
          <cell r="J8914" t="str">
            <v>FFL STABLE [C, C]</v>
          </cell>
          <cell r="K8914">
            <v>986</v>
          </cell>
          <cell r="L8914" t="str">
            <v>Undefined</v>
          </cell>
          <cell r="M8914" t="str">
            <v>INVEST_LEGAL_TYPE</v>
          </cell>
          <cell r="N8914" t="str">
            <v/>
          </cell>
          <cell r="P8914" t="str">
            <v/>
          </cell>
          <cell r="Q8914" t="str">
            <v/>
          </cell>
          <cell r="R8914" t="str">
            <v>EUR</v>
          </cell>
          <cell r="S8914" t="str">
            <v>N</v>
          </cell>
          <cell r="T8914">
            <v>2</v>
          </cell>
          <cell r="U8914" t="str">
            <v>Closed</v>
          </cell>
          <cell r="V8914" t="str">
            <v>PRODUCT_STATUS</v>
          </cell>
          <cell r="W8914" t="str">
            <v/>
          </cell>
          <cell r="X8914" t="str">
            <v/>
          </cell>
          <cell r="Y8914" t="str">
            <v/>
          </cell>
          <cell r="Z8914">
            <v>229146</v>
          </cell>
          <cell r="AA8914">
            <v>192263</v>
          </cell>
          <cell r="AB8914" t="str">
            <v>BM FFL STABLE</v>
          </cell>
          <cell r="AC8914" t="str">
            <v>EUR</v>
          </cell>
          <cell r="AE8914" t="str">
            <v/>
          </cell>
          <cell r="AF8914" t="str">
            <v/>
          </cell>
          <cell r="AH8914" t="str">
            <v/>
          </cell>
          <cell r="AI8914" t="str">
            <v/>
          </cell>
          <cell r="AJ8914" t="str">
            <v>CL</v>
          </cell>
          <cell r="AK8914" t="str">
            <v>C</v>
          </cell>
          <cell r="AL8914" t="str">
            <v>SHARE_CATEGORY</v>
          </cell>
          <cell r="AM8914" t="str">
            <v>C</v>
          </cell>
          <cell r="AN8914" t="str">
            <v>Capitalisation</v>
          </cell>
          <cell r="AO8914" t="str">
            <v>SHARE_TYPE</v>
          </cell>
          <cell r="AP8914" t="str">
            <v>N</v>
          </cell>
          <cell r="AQ8914" t="str">
            <v/>
          </cell>
          <cell r="AR8914" t="str">
            <v/>
          </cell>
          <cell r="AS8914" t="str">
            <v/>
          </cell>
          <cell r="AT8914" t="str">
            <v>N</v>
          </cell>
          <cell r="AV8914">
            <v>19950428</v>
          </cell>
          <cell r="AW8914">
            <v>19950428</v>
          </cell>
          <cell r="AX8914">
            <v>19950428</v>
          </cell>
          <cell r="AY8914">
            <v>20190430</v>
          </cell>
          <cell r="AZ8914">
            <v>20190430</v>
          </cell>
          <cell r="BB8914" t="str">
            <v>N</v>
          </cell>
          <cell r="BC8914" t="str">
            <v>No</v>
          </cell>
          <cell r="BD8914" t="str">
            <v>DICI_KIID</v>
          </cell>
          <cell r="BE8914" t="str">
            <v/>
          </cell>
          <cell r="BF8914" t="str">
            <v/>
          </cell>
          <cell r="BG8914" t="str">
            <v/>
          </cell>
          <cell r="BH8914" t="str">
            <v/>
          </cell>
          <cell r="BI8914" t="str">
            <v>N</v>
          </cell>
          <cell r="BJ8914" t="str">
            <v/>
          </cell>
          <cell r="BK8914" t="str">
            <v/>
          </cell>
          <cell r="BL8914" t="str">
            <v/>
          </cell>
          <cell r="BN8914" t="str">
            <v/>
          </cell>
          <cell r="BO8914" t="str">
            <v/>
          </cell>
          <cell r="BQ8914" t="str">
            <v/>
          </cell>
          <cell r="BS8914" t="str">
            <v/>
          </cell>
          <cell r="BT8914" t="str">
            <v/>
          </cell>
          <cell r="BU8914" t="str">
            <v>Y</v>
          </cell>
          <cell r="BV8914" t="str">
            <v/>
          </cell>
          <cell r="BW8914" t="str">
            <v/>
          </cell>
          <cell r="BX8914" t="str">
            <v/>
          </cell>
          <cell r="BY8914" t="str">
            <v/>
          </cell>
          <cell r="BZ8914" t="str">
            <v/>
          </cell>
          <cell r="CH8914" t="str">
            <v/>
          </cell>
          <cell r="CI8914" t="str">
            <v/>
          </cell>
          <cell r="CJ8914" t="str">
            <v/>
          </cell>
          <cell r="CK8914" t="str">
            <v/>
          </cell>
          <cell r="CL8914" t="str">
            <v/>
          </cell>
          <cell r="CM8914" t="str">
            <v>75% Bloomberg Barclays Euro Aggregate (RI) + 10% MSCI Europe (NR) + 7% MSCI USA (NR) + 4% MSCI Japan (NR) + 4% MSCI Emerging Markets (Free) (NR)</v>
          </cell>
          <cell r="CN8914" t="str">
            <v/>
          </cell>
          <cell r="CO8914" t="str">
            <v/>
          </cell>
          <cell r="CQ8914" t="str">
            <v/>
          </cell>
          <cell r="CR8914" t="str">
            <v/>
          </cell>
          <cell r="CS8914" t="str">
            <v/>
          </cell>
          <cell r="CU8914" t="str">
            <v/>
          </cell>
          <cell r="CV8914" t="str">
            <v/>
          </cell>
          <cell r="CZ8914" t="str">
            <v/>
          </cell>
          <cell r="DB8914" t="str">
            <v/>
          </cell>
          <cell r="DC8914" t="str">
            <v/>
          </cell>
          <cell r="DD8914" t="str">
            <v/>
          </cell>
          <cell r="DF8914" t="str">
            <v/>
          </cell>
          <cell r="DG8914" t="str">
            <v/>
          </cell>
          <cell r="DH8914" t="str">
            <v/>
          </cell>
          <cell r="DI8914" t="str">
            <v/>
          </cell>
          <cell r="DL8914" t="str">
            <v/>
          </cell>
          <cell r="DM8914" t="str">
            <v/>
          </cell>
          <cell r="DN8914" t="str">
            <v/>
          </cell>
          <cell r="DP8914" t="str">
            <v/>
          </cell>
          <cell r="DQ8914" t="str">
            <v/>
          </cell>
          <cell r="DR8914" t="str">
            <v/>
          </cell>
          <cell r="DS8914" t="str">
            <v/>
          </cell>
          <cell r="DT8914" t="str">
            <v/>
          </cell>
        </row>
        <row r="8915">
          <cell r="I8915" t="str">
            <v>BRFRS7CTF003</v>
          </cell>
          <cell r="J8915" t="str">
            <v>BNP PARIBAS CAPITAL PROTEGIDO MASTER XXVI FI MULT [Classic, C]</v>
          </cell>
          <cell r="L8915" t="str">
            <v/>
          </cell>
          <cell r="M8915" t="str">
            <v/>
          </cell>
          <cell r="N8915" t="str">
            <v/>
          </cell>
          <cell r="P8915" t="str">
            <v/>
          </cell>
          <cell r="Q8915" t="str">
            <v/>
          </cell>
          <cell r="R8915" t="str">
            <v>BRL</v>
          </cell>
          <cell r="S8915" t="str">
            <v/>
          </cell>
          <cell r="T8915">
            <v>2</v>
          </cell>
          <cell r="U8915" t="str">
            <v>Closed</v>
          </cell>
          <cell r="V8915" t="str">
            <v>PRODUCT_STATUS</v>
          </cell>
          <cell r="W8915" t="str">
            <v/>
          </cell>
          <cell r="X8915" t="str">
            <v/>
          </cell>
          <cell r="Y8915" t="str">
            <v/>
          </cell>
          <cell r="Z8915">
            <v>515334</v>
          </cell>
          <cell r="AB8915" t="str">
            <v/>
          </cell>
          <cell r="AC8915" t="str">
            <v/>
          </cell>
          <cell r="AE8915" t="str">
            <v/>
          </cell>
          <cell r="AF8915" t="str">
            <v/>
          </cell>
          <cell r="AH8915" t="str">
            <v/>
          </cell>
          <cell r="AI8915" t="str">
            <v/>
          </cell>
          <cell r="AJ8915" t="str">
            <v>CLAS</v>
          </cell>
          <cell r="AK8915" t="str">
            <v>Classic</v>
          </cell>
          <cell r="AL8915" t="str">
            <v>SHARE_CATEGORY</v>
          </cell>
          <cell r="AM8915" t="str">
            <v>C</v>
          </cell>
          <cell r="AN8915" t="str">
            <v>Capitalisation</v>
          </cell>
          <cell r="AO8915" t="str">
            <v>SHARE_TYPE</v>
          </cell>
          <cell r="AP8915" t="str">
            <v/>
          </cell>
          <cell r="AQ8915" t="str">
            <v/>
          </cell>
          <cell r="AR8915" t="str">
            <v/>
          </cell>
          <cell r="AS8915" t="str">
            <v/>
          </cell>
          <cell r="AT8915" t="str">
            <v>N</v>
          </cell>
          <cell r="AU8915">
            <v>20180726</v>
          </cell>
          <cell r="AV8915">
            <v>20180726</v>
          </cell>
          <cell r="AW8915">
            <v>20180726</v>
          </cell>
          <cell r="AX8915">
            <v>20180726</v>
          </cell>
          <cell r="BB8915" t="str">
            <v>N</v>
          </cell>
          <cell r="BC8915" t="str">
            <v>No</v>
          </cell>
          <cell r="BD8915" t="str">
            <v>DICI_KIID</v>
          </cell>
          <cell r="BE8915" t="str">
            <v/>
          </cell>
          <cell r="BF8915" t="str">
            <v/>
          </cell>
          <cell r="BG8915" t="str">
            <v/>
          </cell>
          <cell r="BH8915" t="str">
            <v/>
          </cell>
          <cell r="BI8915" t="str">
            <v>N</v>
          </cell>
          <cell r="BJ8915" t="str">
            <v/>
          </cell>
          <cell r="BK8915" t="str">
            <v>N</v>
          </cell>
          <cell r="BL8915" t="str">
            <v/>
          </cell>
          <cell r="BN8915" t="str">
            <v/>
          </cell>
          <cell r="BO8915" t="str">
            <v/>
          </cell>
          <cell r="BQ8915" t="str">
            <v/>
          </cell>
          <cell r="BS8915" t="str">
            <v/>
          </cell>
          <cell r="BT8915" t="str">
            <v/>
          </cell>
          <cell r="BU8915" t="str">
            <v>N</v>
          </cell>
          <cell r="BV8915" t="str">
            <v/>
          </cell>
          <cell r="BW8915" t="str">
            <v/>
          </cell>
          <cell r="BX8915" t="str">
            <v/>
          </cell>
          <cell r="BY8915" t="str">
            <v/>
          </cell>
          <cell r="BZ8915" t="str">
            <v/>
          </cell>
          <cell r="CH8915" t="str">
            <v/>
          </cell>
          <cell r="CI8915" t="str">
            <v/>
          </cell>
          <cell r="CJ8915" t="str">
            <v/>
          </cell>
          <cell r="CK8915" t="str">
            <v/>
          </cell>
          <cell r="CL8915" t="str">
            <v/>
          </cell>
          <cell r="CM8915" t="str">
            <v/>
          </cell>
          <cell r="CN8915" t="str">
            <v/>
          </cell>
          <cell r="CO8915" t="str">
            <v/>
          </cell>
          <cell r="CQ8915" t="str">
            <v/>
          </cell>
          <cell r="CR8915" t="str">
            <v/>
          </cell>
          <cell r="CS8915" t="str">
            <v/>
          </cell>
          <cell r="CU8915" t="str">
            <v/>
          </cell>
          <cell r="CV8915" t="str">
            <v/>
          </cell>
          <cell r="CZ8915" t="str">
            <v/>
          </cell>
          <cell r="DB8915" t="str">
            <v/>
          </cell>
          <cell r="DC8915" t="str">
            <v/>
          </cell>
          <cell r="DD8915" t="str">
            <v/>
          </cell>
          <cell r="DF8915" t="str">
            <v/>
          </cell>
          <cell r="DG8915" t="str">
            <v/>
          </cell>
          <cell r="DH8915" t="str">
            <v/>
          </cell>
          <cell r="DI8915" t="str">
            <v/>
          </cell>
          <cell r="DL8915" t="str">
            <v/>
          </cell>
          <cell r="DM8915" t="str">
            <v/>
          </cell>
          <cell r="DN8915" t="str">
            <v/>
          </cell>
          <cell r="DP8915" t="str">
            <v/>
          </cell>
          <cell r="DQ8915" t="str">
            <v/>
          </cell>
          <cell r="DR8915" t="str">
            <v/>
          </cell>
          <cell r="DS8915" t="str">
            <v/>
          </cell>
          <cell r="DT8915" t="str">
            <v/>
          </cell>
        </row>
        <row r="8916">
          <cell r="I8916" t="str">
            <v>QS0002113SV3</v>
          </cell>
          <cell r="J8916" t="str">
            <v>FONDS J [C, C]</v>
          </cell>
          <cell r="L8916" t="str">
            <v/>
          </cell>
          <cell r="M8916" t="str">
            <v/>
          </cell>
          <cell r="N8916" t="str">
            <v/>
          </cell>
          <cell r="O8916">
            <v>1</v>
          </cell>
          <cell r="P8916" t="str">
            <v>Bearer</v>
          </cell>
          <cell r="Q8916" t="str">
            <v>SHARE_FORM</v>
          </cell>
          <cell r="R8916" t="str">
            <v>EUR</v>
          </cell>
          <cell r="S8916" t="str">
            <v>N</v>
          </cell>
          <cell r="T8916">
            <v>2</v>
          </cell>
          <cell r="U8916" t="str">
            <v>Closed</v>
          </cell>
          <cell r="V8916" t="str">
            <v>PRODUCT_STATUS</v>
          </cell>
          <cell r="W8916" t="str">
            <v/>
          </cell>
          <cell r="X8916" t="str">
            <v/>
          </cell>
          <cell r="Y8916" t="str">
            <v/>
          </cell>
          <cell r="Z8916">
            <v>228338</v>
          </cell>
          <cell r="AA8916">
            <v>0</v>
          </cell>
          <cell r="AB8916" t="str">
            <v>No Benchmark</v>
          </cell>
          <cell r="AC8916" t="str">
            <v>EUR</v>
          </cell>
          <cell r="AD8916">
            <v>196602</v>
          </cell>
          <cell r="AE8916" t="str">
            <v>BM Fonds J</v>
          </cell>
          <cell r="AF8916" t="str">
            <v>EUR</v>
          </cell>
          <cell r="AH8916" t="str">
            <v/>
          </cell>
          <cell r="AI8916" t="str">
            <v/>
          </cell>
          <cell r="AJ8916" t="str">
            <v>CL</v>
          </cell>
          <cell r="AK8916" t="str">
            <v>C</v>
          </cell>
          <cell r="AL8916" t="str">
            <v>SHARE_CATEGORY</v>
          </cell>
          <cell r="AM8916" t="str">
            <v>C</v>
          </cell>
          <cell r="AN8916" t="str">
            <v>Capitalisation</v>
          </cell>
          <cell r="AO8916" t="str">
            <v>SHARE_TYPE</v>
          </cell>
          <cell r="AP8916" t="str">
            <v>N</v>
          </cell>
          <cell r="AQ8916" t="str">
            <v/>
          </cell>
          <cell r="AR8916" t="str">
            <v/>
          </cell>
          <cell r="AS8916" t="str">
            <v/>
          </cell>
          <cell r="AT8916" t="str">
            <v>N</v>
          </cell>
          <cell r="AV8916">
            <v>20091019</v>
          </cell>
          <cell r="AW8916">
            <v>20091019</v>
          </cell>
          <cell r="AY8916">
            <v>20181211</v>
          </cell>
          <cell r="AZ8916">
            <v>20181211</v>
          </cell>
          <cell r="BA8916">
            <v>20181210</v>
          </cell>
          <cell r="BB8916" t="str">
            <v>Y</v>
          </cell>
          <cell r="BC8916" t="str">
            <v>Yes</v>
          </cell>
          <cell r="BD8916" t="str">
            <v>DICI_KIID</v>
          </cell>
          <cell r="BE8916" t="str">
            <v/>
          </cell>
          <cell r="BF8916" t="str">
            <v/>
          </cell>
          <cell r="BG8916" t="str">
            <v/>
          </cell>
          <cell r="BH8916" t="str">
            <v/>
          </cell>
          <cell r="BI8916" t="str">
            <v>Y</v>
          </cell>
          <cell r="BJ8916" t="str">
            <v>0.0001</v>
          </cell>
          <cell r="BK8916" t="str">
            <v/>
          </cell>
          <cell r="BL8916" t="str">
            <v/>
          </cell>
          <cell r="BM8916">
            <v>32</v>
          </cell>
          <cell r="BN8916" t="str">
            <v>L'investissement dans des instruments de type monétaire et obligations à court terme avec une volatilité très basse justifie la catégorie de risque.</v>
          </cell>
          <cell r="BO8916" t="str">
            <v>RISK_NARRATIVE</v>
          </cell>
          <cell r="BP8916">
            <v>1</v>
          </cell>
          <cell r="BQ8916" t="str">
            <v>N</v>
          </cell>
          <cell r="BS8916" t="str">
            <v/>
          </cell>
          <cell r="BT8916" t="str">
            <v/>
          </cell>
          <cell r="BU8916" t="str">
            <v>Y</v>
          </cell>
          <cell r="BV8916" t="str">
            <v/>
          </cell>
          <cell r="BW8916" t="str">
            <v/>
          </cell>
          <cell r="BX8916" t="str">
            <v/>
          </cell>
          <cell r="BY8916" t="str">
            <v/>
          </cell>
          <cell r="BZ8916" t="str">
            <v/>
          </cell>
          <cell r="CA8916">
            <v>0.25</v>
          </cell>
          <cell r="CB8916">
            <v>1</v>
          </cell>
          <cell r="CC8916">
            <v>20180213</v>
          </cell>
          <cell r="CE8916">
            <v>1</v>
          </cell>
          <cell r="CF8916">
            <v>1</v>
          </cell>
          <cell r="CH8916" t="str">
            <v/>
          </cell>
          <cell r="CI8916" t="str">
            <v/>
          </cell>
          <cell r="CJ8916" t="str">
            <v/>
          </cell>
          <cell r="CK8916" t="str">
            <v/>
          </cell>
          <cell r="CL8916" t="str">
            <v/>
          </cell>
          <cell r="CM8916" t="str">
            <v>No Benchmark</v>
          </cell>
          <cell r="CN8916" t="str">
            <v>60% Fonds J (NR) + 40% Cash Index EONIA (RI)</v>
          </cell>
          <cell r="CO8916" t="str">
            <v/>
          </cell>
          <cell r="CQ8916" t="str">
            <v/>
          </cell>
          <cell r="CR8916" t="str">
            <v/>
          </cell>
          <cell r="CS8916" t="str">
            <v/>
          </cell>
          <cell r="CU8916" t="str">
            <v/>
          </cell>
          <cell r="CV8916" t="str">
            <v/>
          </cell>
          <cell r="CZ8916" t="str">
            <v/>
          </cell>
          <cell r="DB8916" t="str">
            <v/>
          </cell>
          <cell r="DC8916" t="str">
            <v/>
          </cell>
          <cell r="DD8916" t="str">
            <v/>
          </cell>
          <cell r="DF8916" t="str">
            <v/>
          </cell>
          <cell r="DG8916" t="str">
            <v/>
          </cell>
          <cell r="DH8916" t="str">
            <v/>
          </cell>
          <cell r="DI8916" t="str">
            <v/>
          </cell>
          <cell r="DL8916" t="str">
            <v/>
          </cell>
          <cell r="DM8916" t="str">
            <v/>
          </cell>
          <cell r="DN8916" t="str">
            <v/>
          </cell>
          <cell r="DP8916" t="str">
            <v/>
          </cell>
          <cell r="DQ8916" t="str">
            <v/>
          </cell>
          <cell r="DR8916" t="str">
            <v/>
          </cell>
          <cell r="DS8916" t="str">
            <v/>
          </cell>
          <cell r="DT8916" t="str">
            <v/>
          </cell>
        </row>
        <row r="8917">
          <cell r="I8917" t="str">
            <v/>
          </cell>
          <cell r="J8917" t="str">
            <v>FONDS J [D, D]</v>
          </cell>
          <cell r="L8917" t="str">
            <v/>
          </cell>
          <cell r="M8917" t="str">
            <v/>
          </cell>
          <cell r="N8917" t="str">
            <v/>
          </cell>
          <cell r="O8917">
            <v>1</v>
          </cell>
          <cell r="P8917" t="str">
            <v>Bearer</v>
          </cell>
          <cell r="Q8917" t="str">
            <v>SHARE_FORM</v>
          </cell>
          <cell r="R8917" t="str">
            <v>EUR</v>
          </cell>
          <cell r="S8917" t="str">
            <v>N</v>
          </cell>
          <cell r="T8917">
            <v>2</v>
          </cell>
          <cell r="U8917" t="str">
            <v>Closed</v>
          </cell>
          <cell r="V8917" t="str">
            <v>PRODUCT_STATUS</v>
          </cell>
          <cell r="W8917" t="str">
            <v/>
          </cell>
          <cell r="X8917" t="str">
            <v/>
          </cell>
          <cell r="Y8917" t="str">
            <v/>
          </cell>
          <cell r="Z8917">
            <v>228338</v>
          </cell>
          <cell r="AA8917">
            <v>0</v>
          </cell>
          <cell r="AB8917" t="str">
            <v>No Benchmark</v>
          </cell>
          <cell r="AC8917" t="str">
            <v>EUR</v>
          </cell>
          <cell r="AD8917">
            <v>196602</v>
          </cell>
          <cell r="AE8917" t="str">
            <v>BM Fonds J</v>
          </cell>
          <cell r="AF8917" t="str">
            <v>EUR</v>
          </cell>
          <cell r="AH8917" t="str">
            <v/>
          </cell>
          <cell r="AI8917" t="str">
            <v/>
          </cell>
          <cell r="AJ8917" t="str">
            <v>DL</v>
          </cell>
          <cell r="AK8917" t="str">
            <v>D</v>
          </cell>
          <cell r="AL8917" t="str">
            <v>SHARE_CATEGORY</v>
          </cell>
          <cell r="AM8917" t="str">
            <v>D</v>
          </cell>
          <cell r="AN8917" t="str">
            <v>Distribution</v>
          </cell>
          <cell r="AO8917" t="str">
            <v>SHARE_TYPE</v>
          </cell>
          <cell r="AP8917" t="str">
            <v>N</v>
          </cell>
          <cell r="AQ8917" t="str">
            <v/>
          </cell>
          <cell r="AR8917" t="str">
            <v/>
          </cell>
          <cell r="AS8917" t="str">
            <v/>
          </cell>
          <cell r="AT8917" t="str">
            <v>N</v>
          </cell>
          <cell r="AV8917">
            <v>20091019</v>
          </cell>
          <cell r="AW8917">
            <v>20091019</v>
          </cell>
          <cell r="AY8917">
            <v>20170803</v>
          </cell>
          <cell r="AZ8917">
            <v>20170803</v>
          </cell>
          <cell r="BA8917">
            <v>20170803</v>
          </cell>
          <cell r="BB8917" t="str">
            <v>Y</v>
          </cell>
          <cell r="BC8917" t="str">
            <v>Yes</v>
          </cell>
          <cell r="BD8917" t="str">
            <v>DICI_KIID</v>
          </cell>
          <cell r="BE8917" t="str">
            <v/>
          </cell>
          <cell r="BF8917" t="str">
            <v/>
          </cell>
          <cell r="BG8917" t="str">
            <v/>
          </cell>
          <cell r="BH8917" t="str">
            <v/>
          </cell>
          <cell r="BI8917" t="str">
            <v>Y</v>
          </cell>
          <cell r="BJ8917" t="str">
            <v>0.0001</v>
          </cell>
          <cell r="BK8917" t="str">
            <v/>
          </cell>
          <cell r="BL8917" t="str">
            <v/>
          </cell>
          <cell r="BM8917">
            <v>42</v>
          </cell>
          <cell r="BN89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917" t="str">
            <v>RISK_NARRATIVE</v>
          </cell>
          <cell r="BP8917">
            <v>7</v>
          </cell>
          <cell r="BQ8917" t="str">
            <v>N</v>
          </cell>
          <cell r="BS8917" t="str">
            <v/>
          </cell>
          <cell r="BT8917" t="str">
            <v/>
          </cell>
          <cell r="BU8917" t="str">
            <v>N</v>
          </cell>
          <cell r="BV8917" t="str">
            <v/>
          </cell>
          <cell r="BW8917" t="str">
            <v/>
          </cell>
          <cell r="BX8917" t="str">
            <v/>
          </cell>
          <cell r="BY8917" t="str">
            <v/>
          </cell>
          <cell r="BZ8917" t="str">
            <v/>
          </cell>
          <cell r="CH8917" t="str">
            <v/>
          </cell>
          <cell r="CI8917" t="str">
            <v/>
          </cell>
          <cell r="CJ8917" t="str">
            <v/>
          </cell>
          <cell r="CK8917" t="str">
            <v/>
          </cell>
          <cell r="CL8917" t="str">
            <v/>
          </cell>
          <cell r="CM8917" t="str">
            <v/>
          </cell>
          <cell r="CN8917" t="str">
            <v/>
          </cell>
          <cell r="CO8917" t="str">
            <v/>
          </cell>
          <cell r="CQ8917" t="str">
            <v/>
          </cell>
          <cell r="CR8917" t="str">
            <v/>
          </cell>
          <cell r="CS8917" t="str">
            <v/>
          </cell>
          <cell r="CU8917" t="str">
            <v/>
          </cell>
          <cell r="CV8917" t="str">
            <v/>
          </cell>
          <cell r="CZ8917" t="str">
            <v/>
          </cell>
          <cell r="DB8917" t="str">
            <v/>
          </cell>
          <cell r="DC8917" t="str">
            <v/>
          </cell>
          <cell r="DD8917" t="str">
            <v/>
          </cell>
          <cell r="DF8917" t="str">
            <v/>
          </cell>
          <cell r="DG8917" t="str">
            <v/>
          </cell>
          <cell r="DH8917" t="str">
            <v/>
          </cell>
          <cell r="DI8917" t="str">
            <v/>
          </cell>
          <cell r="DL8917" t="str">
            <v/>
          </cell>
          <cell r="DM8917" t="str">
            <v/>
          </cell>
          <cell r="DN8917" t="str">
            <v/>
          </cell>
          <cell r="DP8917" t="str">
            <v/>
          </cell>
          <cell r="DQ8917" t="str">
            <v/>
          </cell>
          <cell r="DR8917" t="str">
            <v/>
          </cell>
          <cell r="DS8917" t="str">
            <v/>
          </cell>
          <cell r="DT8917" t="str">
            <v/>
          </cell>
        </row>
        <row r="8918">
          <cell r="I8918" t="str">
            <v>BRCFS2CTF001</v>
          </cell>
          <cell r="J8918" t="str">
            <v>BNP PARIBAS CAPITAL PROTEGIDO XII FIC DE FIF   MULTIMERCADO – RESPONSABILIDADE LIMITADA - CLASSE ÚNICA [Classic, C]</v>
          </cell>
          <cell r="L8918" t="str">
            <v/>
          </cell>
          <cell r="M8918" t="str">
            <v/>
          </cell>
          <cell r="N8918" t="str">
            <v/>
          </cell>
          <cell r="P8918" t="str">
            <v/>
          </cell>
          <cell r="Q8918" t="str">
            <v/>
          </cell>
          <cell r="R8918" t="str">
            <v>BRL</v>
          </cell>
          <cell r="S8918" t="str">
            <v/>
          </cell>
          <cell r="T8918">
            <v>1</v>
          </cell>
          <cell r="U8918" t="str">
            <v>Launched</v>
          </cell>
          <cell r="V8918" t="str">
            <v>PRODUCT_STATUS</v>
          </cell>
          <cell r="W8918" t="str">
            <v/>
          </cell>
          <cell r="X8918" t="str">
            <v/>
          </cell>
          <cell r="Y8918" t="str">
            <v/>
          </cell>
          <cell r="Z8918">
            <v>621050</v>
          </cell>
          <cell r="AA8918">
            <v>0</v>
          </cell>
          <cell r="AB8918" t="str">
            <v>No Benchmark</v>
          </cell>
          <cell r="AC8918" t="str">
            <v>EUR</v>
          </cell>
          <cell r="AE8918" t="str">
            <v/>
          </cell>
          <cell r="AF8918" t="str">
            <v/>
          </cell>
          <cell r="AH8918" t="str">
            <v/>
          </cell>
          <cell r="AI8918" t="str">
            <v/>
          </cell>
          <cell r="AJ8918" t="str">
            <v>CLAS</v>
          </cell>
          <cell r="AK8918" t="str">
            <v>Classic</v>
          </cell>
          <cell r="AL8918" t="str">
            <v>SHARE_CATEGORY</v>
          </cell>
          <cell r="AM8918" t="str">
            <v>C</v>
          </cell>
          <cell r="AN8918" t="str">
            <v>Capitalisation</v>
          </cell>
          <cell r="AO8918" t="str">
            <v>SHARE_TYPE</v>
          </cell>
          <cell r="AP8918" t="str">
            <v/>
          </cell>
          <cell r="AQ8918" t="str">
            <v/>
          </cell>
          <cell r="AR8918" t="str">
            <v/>
          </cell>
          <cell r="AS8918" t="str">
            <v/>
          </cell>
          <cell r="AT8918" t="str">
            <v>N</v>
          </cell>
          <cell r="AU8918">
            <v>20180831</v>
          </cell>
          <cell r="AV8918">
            <v>20180831</v>
          </cell>
          <cell r="AW8918">
            <v>20180831</v>
          </cell>
          <cell r="AX8918">
            <v>20180831</v>
          </cell>
          <cell r="BB8918" t="str">
            <v>N</v>
          </cell>
          <cell r="BC8918" t="str">
            <v>No</v>
          </cell>
          <cell r="BD8918" t="str">
            <v>DICI_KIID</v>
          </cell>
          <cell r="BE8918" t="str">
            <v/>
          </cell>
          <cell r="BF8918" t="str">
            <v/>
          </cell>
          <cell r="BG8918" t="str">
            <v/>
          </cell>
          <cell r="BH8918" t="str">
            <v/>
          </cell>
          <cell r="BI8918" t="str">
            <v/>
          </cell>
          <cell r="BJ8918" t="str">
            <v/>
          </cell>
          <cell r="BK8918" t="str">
            <v/>
          </cell>
          <cell r="BL8918" t="str">
            <v/>
          </cell>
          <cell r="BN8918" t="str">
            <v/>
          </cell>
          <cell r="BO8918" t="str">
            <v/>
          </cell>
          <cell r="BQ8918" t="str">
            <v/>
          </cell>
          <cell r="BS8918" t="str">
            <v/>
          </cell>
          <cell r="BT8918" t="str">
            <v/>
          </cell>
          <cell r="BU8918" t="str">
            <v>Y</v>
          </cell>
          <cell r="BV8918" t="str">
            <v/>
          </cell>
          <cell r="BW8918" t="str">
            <v/>
          </cell>
          <cell r="BX8918" t="str">
            <v/>
          </cell>
          <cell r="BY8918" t="str">
            <v/>
          </cell>
          <cell r="BZ8918" t="str">
            <v/>
          </cell>
          <cell r="CH8918" t="str">
            <v/>
          </cell>
          <cell r="CI8918" t="str">
            <v/>
          </cell>
          <cell r="CJ8918" t="str">
            <v/>
          </cell>
          <cell r="CK8918" t="str">
            <v/>
          </cell>
          <cell r="CL8918" t="str">
            <v/>
          </cell>
          <cell r="CM8918" t="str">
            <v>No Benchmark</v>
          </cell>
          <cell r="CN8918" t="str">
            <v/>
          </cell>
          <cell r="CO8918" t="str">
            <v/>
          </cell>
          <cell r="CQ8918" t="str">
            <v/>
          </cell>
          <cell r="CR8918" t="str">
            <v/>
          </cell>
          <cell r="CS8918" t="str">
            <v/>
          </cell>
          <cell r="CU8918" t="str">
            <v/>
          </cell>
          <cell r="CV8918" t="str">
            <v/>
          </cell>
          <cell r="CZ8918" t="str">
            <v/>
          </cell>
          <cell r="DB8918" t="str">
            <v/>
          </cell>
          <cell r="DC8918" t="str">
            <v/>
          </cell>
          <cell r="DD8918" t="str">
            <v/>
          </cell>
          <cell r="DF8918" t="str">
            <v/>
          </cell>
          <cell r="DG8918" t="str">
            <v/>
          </cell>
          <cell r="DH8918" t="str">
            <v/>
          </cell>
          <cell r="DI8918" t="str">
            <v>N</v>
          </cell>
          <cell r="DL8918" t="str">
            <v/>
          </cell>
          <cell r="DM8918" t="str">
            <v/>
          </cell>
          <cell r="DN8918" t="str">
            <v/>
          </cell>
          <cell r="DP8918" t="str">
            <v/>
          </cell>
          <cell r="DQ8918" t="str">
            <v/>
          </cell>
          <cell r="DR8918" t="str">
            <v/>
          </cell>
          <cell r="DS8918" t="str">
            <v/>
          </cell>
          <cell r="DT8918" t="str">
            <v/>
          </cell>
        </row>
        <row r="8919">
          <cell r="I8919" t="str">
            <v>BR02E5CTF009</v>
          </cell>
          <cell r="J8919" t="str">
            <v>BNP PARIBAS INFLAÇÃO VC CLASSE DE INVESTIMENTO RENDA FIXA - RESPONSABILIDADE LIMITADA [Classic, C]</v>
          </cell>
          <cell r="L8919" t="str">
            <v/>
          </cell>
          <cell r="M8919" t="str">
            <v/>
          </cell>
          <cell r="N8919" t="str">
            <v/>
          </cell>
          <cell r="P8919" t="str">
            <v/>
          </cell>
          <cell r="Q8919" t="str">
            <v/>
          </cell>
          <cell r="R8919" t="str">
            <v>BRL</v>
          </cell>
          <cell r="S8919" t="str">
            <v/>
          </cell>
          <cell r="T8919">
            <v>1</v>
          </cell>
          <cell r="U8919" t="str">
            <v>Launched</v>
          </cell>
          <cell r="V8919" t="str">
            <v>PRODUCT_STATUS</v>
          </cell>
          <cell r="W8919" t="str">
            <v/>
          </cell>
          <cell r="X8919" t="str">
            <v/>
          </cell>
          <cell r="Y8919" t="str">
            <v/>
          </cell>
          <cell r="Z8919">
            <v>621058</v>
          </cell>
          <cell r="AA8919">
            <v>261828</v>
          </cell>
          <cell r="AB8919" t="str">
            <v>BM BNP PARIBAS VITRA CAPITAL INFLACAO FUNDO DE INVESTIMENTO RENDA FIXA [43453]</v>
          </cell>
          <cell r="AC8919" t="str">
            <v>BRL</v>
          </cell>
          <cell r="AE8919" t="str">
            <v/>
          </cell>
          <cell r="AF8919" t="str">
            <v/>
          </cell>
          <cell r="AH8919" t="str">
            <v/>
          </cell>
          <cell r="AI8919" t="str">
            <v/>
          </cell>
          <cell r="AJ8919" t="str">
            <v>CLAS</v>
          </cell>
          <cell r="AK8919" t="str">
            <v>Classic</v>
          </cell>
          <cell r="AL8919" t="str">
            <v>SHARE_CATEGORY</v>
          </cell>
          <cell r="AM8919" t="str">
            <v>C</v>
          </cell>
          <cell r="AN8919" t="str">
            <v>Capitalisation</v>
          </cell>
          <cell r="AO8919" t="str">
            <v>SHARE_TYPE</v>
          </cell>
          <cell r="AP8919" t="str">
            <v/>
          </cell>
          <cell r="AQ8919" t="str">
            <v/>
          </cell>
          <cell r="AR8919" t="str">
            <v/>
          </cell>
          <cell r="AS8919" t="str">
            <v/>
          </cell>
          <cell r="AT8919" t="str">
            <v>N</v>
          </cell>
          <cell r="AU8919">
            <v>20190827</v>
          </cell>
          <cell r="AV8919">
            <v>20190827</v>
          </cell>
          <cell r="AW8919">
            <v>20190827</v>
          </cell>
          <cell r="AX8919">
            <v>20190827</v>
          </cell>
          <cell r="BB8919" t="str">
            <v>N</v>
          </cell>
          <cell r="BC8919" t="str">
            <v>No</v>
          </cell>
          <cell r="BD8919" t="str">
            <v>DICI_KIID</v>
          </cell>
          <cell r="BE8919" t="str">
            <v/>
          </cell>
          <cell r="BF8919" t="str">
            <v/>
          </cell>
          <cell r="BG8919" t="str">
            <v/>
          </cell>
          <cell r="BH8919" t="str">
            <v/>
          </cell>
          <cell r="BI8919" t="str">
            <v/>
          </cell>
          <cell r="BJ8919" t="str">
            <v/>
          </cell>
          <cell r="BK8919" t="str">
            <v/>
          </cell>
          <cell r="BL8919" t="str">
            <v/>
          </cell>
          <cell r="BN8919" t="str">
            <v/>
          </cell>
          <cell r="BO8919" t="str">
            <v/>
          </cell>
          <cell r="BQ8919" t="str">
            <v/>
          </cell>
          <cell r="BS8919" t="str">
            <v/>
          </cell>
          <cell r="BT8919" t="str">
            <v/>
          </cell>
          <cell r="BU8919" t="str">
            <v>Y</v>
          </cell>
          <cell r="BV8919" t="str">
            <v/>
          </cell>
          <cell r="BW8919" t="str">
            <v/>
          </cell>
          <cell r="BX8919" t="str">
            <v/>
          </cell>
          <cell r="BY8919" t="str">
            <v/>
          </cell>
          <cell r="BZ8919" t="str">
            <v/>
          </cell>
          <cell r="CH8919" t="str">
            <v/>
          </cell>
          <cell r="CI8919" t="str">
            <v/>
          </cell>
          <cell r="CJ8919" t="str">
            <v/>
          </cell>
          <cell r="CK8919" t="str">
            <v/>
          </cell>
          <cell r="CL8919" t="str">
            <v/>
          </cell>
          <cell r="CM8919" t="str">
            <v>No Benchmark</v>
          </cell>
          <cell r="CN8919" t="str">
            <v/>
          </cell>
          <cell r="CO8919" t="str">
            <v/>
          </cell>
          <cell r="CQ8919" t="str">
            <v/>
          </cell>
          <cell r="CR8919" t="str">
            <v/>
          </cell>
          <cell r="CS8919" t="str">
            <v/>
          </cell>
          <cell r="CU8919" t="str">
            <v/>
          </cell>
          <cell r="CV8919" t="str">
            <v/>
          </cell>
          <cell r="CZ8919" t="str">
            <v/>
          </cell>
          <cell r="DB8919" t="str">
            <v/>
          </cell>
          <cell r="DC8919" t="str">
            <v/>
          </cell>
          <cell r="DD8919" t="str">
            <v/>
          </cell>
          <cell r="DF8919" t="str">
            <v/>
          </cell>
          <cell r="DG8919" t="str">
            <v/>
          </cell>
          <cell r="DH8919" t="str">
            <v/>
          </cell>
          <cell r="DI8919" t="str">
            <v>N</v>
          </cell>
          <cell r="DL8919" t="str">
            <v/>
          </cell>
          <cell r="DM8919" t="str">
            <v/>
          </cell>
          <cell r="DN8919" t="str">
            <v/>
          </cell>
          <cell r="DP8919" t="str">
            <v/>
          </cell>
          <cell r="DQ8919" t="str">
            <v/>
          </cell>
          <cell r="DR8919" t="str">
            <v/>
          </cell>
          <cell r="DS8919" t="str">
            <v/>
          </cell>
          <cell r="DT8919" t="str">
            <v/>
          </cell>
        </row>
        <row r="8920">
          <cell r="I8920" t="str">
            <v>BRFRA1CTF006</v>
          </cell>
          <cell r="J8920" t="str">
            <v>BNP PARIBAS CAPITAL PROTEGIDO IV FIC DE FIF MULTIMERCADO – RESPONSABILIDADE LIMITADA - CLASSE ÚNICA [Classic, C]</v>
          </cell>
          <cell r="L8920" t="str">
            <v/>
          </cell>
          <cell r="M8920" t="str">
            <v/>
          </cell>
          <cell r="N8920" t="str">
            <v/>
          </cell>
          <cell r="P8920" t="str">
            <v/>
          </cell>
          <cell r="Q8920" t="str">
            <v/>
          </cell>
          <cell r="R8920" t="str">
            <v/>
          </cell>
          <cell r="S8920" t="str">
            <v/>
          </cell>
          <cell r="T8920">
            <v>1</v>
          </cell>
          <cell r="U8920" t="str">
            <v>Launched</v>
          </cell>
          <cell r="V8920" t="str">
            <v>PRODUCT_STATUS</v>
          </cell>
          <cell r="W8920" t="str">
            <v/>
          </cell>
          <cell r="X8920" t="str">
            <v/>
          </cell>
          <cell r="Y8920" t="str">
            <v/>
          </cell>
          <cell r="Z8920">
            <v>621043</v>
          </cell>
          <cell r="AA8920">
            <v>0</v>
          </cell>
          <cell r="AB8920" t="str">
            <v>No Benchmark</v>
          </cell>
          <cell r="AC8920" t="str">
            <v>EUR</v>
          </cell>
          <cell r="AE8920" t="str">
            <v/>
          </cell>
          <cell r="AF8920" t="str">
            <v/>
          </cell>
          <cell r="AH8920" t="str">
            <v/>
          </cell>
          <cell r="AI8920" t="str">
            <v/>
          </cell>
          <cell r="AJ8920" t="str">
            <v>CLAS</v>
          </cell>
          <cell r="AK8920" t="str">
            <v>Classic</v>
          </cell>
          <cell r="AL8920" t="str">
            <v>SHARE_CATEGORY</v>
          </cell>
          <cell r="AM8920" t="str">
            <v>C</v>
          </cell>
          <cell r="AN8920" t="str">
            <v>Capitalisation</v>
          </cell>
          <cell r="AO8920" t="str">
            <v>SHARE_TYPE</v>
          </cell>
          <cell r="AP8920" t="str">
            <v/>
          </cell>
          <cell r="AQ8920" t="str">
            <v/>
          </cell>
          <cell r="AR8920" t="str">
            <v/>
          </cell>
          <cell r="AS8920" t="str">
            <v/>
          </cell>
          <cell r="AT8920" t="str">
            <v/>
          </cell>
          <cell r="AV8920">
            <v>20180831</v>
          </cell>
          <cell r="AW8920">
            <v>20180831</v>
          </cell>
          <cell r="BB8920" t="str">
            <v>N</v>
          </cell>
          <cell r="BC8920" t="str">
            <v>No</v>
          </cell>
          <cell r="BD8920" t="str">
            <v>DICI_KIID</v>
          </cell>
          <cell r="BE8920" t="str">
            <v/>
          </cell>
          <cell r="BF8920" t="str">
            <v/>
          </cell>
          <cell r="BG8920" t="str">
            <v/>
          </cell>
          <cell r="BH8920" t="str">
            <v/>
          </cell>
          <cell r="BI8920" t="str">
            <v/>
          </cell>
          <cell r="BJ8920" t="str">
            <v/>
          </cell>
          <cell r="BK8920" t="str">
            <v/>
          </cell>
          <cell r="BL8920" t="str">
            <v/>
          </cell>
          <cell r="BN8920" t="str">
            <v/>
          </cell>
          <cell r="BO8920" t="str">
            <v/>
          </cell>
          <cell r="BQ8920" t="str">
            <v/>
          </cell>
          <cell r="BS8920" t="str">
            <v/>
          </cell>
          <cell r="BT8920" t="str">
            <v/>
          </cell>
          <cell r="BU8920" t="str">
            <v>Y</v>
          </cell>
          <cell r="BV8920" t="str">
            <v/>
          </cell>
          <cell r="BW8920" t="str">
            <v/>
          </cell>
          <cell r="BX8920" t="str">
            <v/>
          </cell>
          <cell r="BY8920" t="str">
            <v/>
          </cell>
          <cell r="BZ8920" t="str">
            <v/>
          </cell>
          <cell r="CH8920" t="str">
            <v/>
          </cell>
          <cell r="CI8920" t="str">
            <v/>
          </cell>
          <cell r="CJ8920" t="str">
            <v/>
          </cell>
          <cell r="CK8920" t="str">
            <v/>
          </cell>
          <cell r="CL8920" t="str">
            <v/>
          </cell>
          <cell r="CM8920" t="str">
            <v>No Benchmark</v>
          </cell>
          <cell r="CN8920" t="str">
            <v/>
          </cell>
          <cell r="CO8920" t="str">
            <v/>
          </cell>
          <cell r="CQ8920" t="str">
            <v/>
          </cell>
          <cell r="CR8920" t="str">
            <v/>
          </cell>
          <cell r="CS8920" t="str">
            <v/>
          </cell>
          <cell r="CU8920" t="str">
            <v/>
          </cell>
          <cell r="CV8920" t="str">
            <v/>
          </cell>
          <cell r="CZ8920" t="str">
            <v/>
          </cell>
          <cell r="DB8920" t="str">
            <v/>
          </cell>
          <cell r="DC8920" t="str">
            <v/>
          </cell>
          <cell r="DD8920" t="str">
            <v/>
          </cell>
          <cell r="DF8920" t="str">
            <v/>
          </cell>
          <cell r="DG8920" t="str">
            <v/>
          </cell>
          <cell r="DH8920" t="str">
            <v/>
          </cell>
          <cell r="DI8920" t="str">
            <v>N</v>
          </cell>
          <cell r="DL8920" t="str">
            <v/>
          </cell>
          <cell r="DM8920" t="str">
            <v/>
          </cell>
          <cell r="DN8920" t="str">
            <v/>
          </cell>
          <cell r="DP8920" t="str">
            <v/>
          </cell>
          <cell r="DQ8920" t="str">
            <v/>
          </cell>
          <cell r="DR8920" t="str">
            <v/>
          </cell>
          <cell r="DS8920" t="str">
            <v/>
          </cell>
          <cell r="DT8920" t="str">
            <v/>
          </cell>
        </row>
        <row r="8921">
          <cell r="I8921" t="str">
            <v>FR0013298528</v>
          </cell>
          <cell r="J8921" t="str">
            <v>OPERA TECH VENTURES SLP [B (EUR), H]</v>
          </cell>
          <cell r="L8921" t="str">
            <v/>
          </cell>
          <cell r="M8921" t="str">
            <v/>
          </cell>
          <cell r="N8921" t="str">
            <v/>
          </cell>
          <cell r="O8921">
            <v>11</v>
          </cell>
          <cell r="P8921" t="str">
            <v>Pur Nominative or Nominative administrated</v>
          </cell>
          <cell r="Q8921" t="str">
            <v>SHARE_FORM</v>
          </cell>
          <cell r="R8921" t="str">
            <v>EUR</v>
          </cell>
          <cell r="S8921" t="str">
            <v>N</v>
          </cell>
          <cell r="T8921">
            <v>1</v>
          </cell>
          <cell r="U8921" t="str">
            <v>Launched</v>
          </cell>
          <cell r="V8921" t="str">
            <v>PRODUCT_STATUS</v>
          </cell>
          <cell r="W8921" t="str">
            <v/>
          </cell>
          <cell r="X8921" t="str">
            <v/>
          </cell>
          <cell r="Y8921" t="str">
            <v/>
          </cell>
          <cell r="Z8921">
            <v>622513</v>
          </cell>
          <cell r="AA8921">
            <v>0</v>
          </cell>
          <cell r="AB8921" t="str">
            <v>No Benchmark</v>
          </cell>
          <cell r="AC8921" t="str">
            <v>EUR</v>
          </cell>
          <cell r="AE8921" t="str">
            <v/>
          </cell>
          <cell r="AF8921" t="str">
            <v/>
          </cell>
          <cell r="AH8921" t="str">
            <v/>
          </cell>
          <cell r="AI8921" t="str">
            <v/>
          </cell>
          <cell r="AJ8921" t="str">
            <v>A114</v>
          </cell>
          <cell r="AK8921" t="str">
            <v>B (EUR)</v>
          </cell>
          <cell r="AL8921" t="str">
            <v>SHARE_CATEGORY</v>
          </cell>
          <cell r="AM8921" t="str">
            <v>H</v>
          </cell>
          <cell r="AN8921" t="str">
            <v>Capitalisation and/or Distrib</v>
          </cell>
          <cell r="AO8921" t="str">
            <v>SHARE_TYPE</v>
          </cell>
          <cell r="AP8921" t="str">
            <v>N</v>
          </cell>
          <cell r="AQ8921" t="str">
            <v>U</v>
          </cell>
          <cell r="AR8921" t="str">
            <v>Other</v>
          </cell>
          <cell r="AS8921" t="str">
            <v>DIVIDEND_FREQUENCY</v>
          </cell>
          <cell r="AT8921" t="str">
            <v>N</v>
          </cell>
          <cell r="AV8921">
            <v>20180430</v>
          </cell>
          <cell r="AW8921">
            <v>20180430</v>
          </cell>
          <cell r="BB8921" t="str">
            <v>N</v>
          </cell>
          <cell r="BC8921" t="str">
            <v>No</v>
          </cell>
          <cell r="BD8921" t="str">
            <v>DICI_KIID</v>
          </cell>
          <cell r="BE8921" t="str">
            <v/>
          </cell>
          <cell r="BF8921" t="str">
            <v/>
          </cell>
          <cell r="BG8921" t="str">
            <v/>
          </cell>
          <cell r="BH8921" t="str">
            <v/>
          </cell>
          <cell r="BI8921" t="str">
            <v>Y</v>
          </cell>
          <cell r="BJ8921" t="str">
            <v>0.00001</v>
          </cell>
          <cell r="BK8921" t="str">
            <v>Y</v>
          </cell>
          <cell r="BL8921" t="str">
            <v>0.01</v>
          </cell>
          <cell r="BN8921" t="str">
            <v/>
          </cell>
          <cell r="BO8921" t="str">
            <v/>
          </cell>
          <cell r="BQ8921" t="str">
            <v>N</v>
          </cell>
          <cell r="BS8921" t="str">
            <v/>
          </cell>
          <cell r="BT8921" t="str">
            <v/>
          </cell>
          <cell r="BU8921" t="str">
            <v>Y</v>
          </cell>
          <cell r="BV8921" t="str">
            <v/>
          </cell>
          <cell r="BW8921" t="str">
            <v/>
          </cell>
          <cell r="BX8921" t="str">
            <v>BNP IP-FR</v>
          </cell>
          <cell r="BY8921" t="str">
            <v>BNP IP-FR</v>
          </cell>
          <cell r="BZ8921" t="str">
            <v>LIBRARY_FUNDSQUARE</v>
          </cell>
          <cell r="CH8921" t="str">
            <v>N</v>
          </cell>
          <cell r="CI8921" t="str">
            <v/>
          </cell>
          <cell r="CJ8921" t="str">
            <v/>
          </cell>
          <cell r="CK8921" t="str">
            <v/>
          </cell>
          <cell r="CL8921" t="str">
            <v/>
          </cell>
          <cell r="CM8921" t="str">
            <v>No Benchmark</v>
          </cell>
          <cell r="CN8921" t="str">
            <v/>
          </cell>
          <cell r="CO8921" t="str">
            <v/>
          </cell>
          <cell r="CQ8921" t="str">
            <v/>
          </cell>
          <cell r="CR8921" t="str">
            <v/>
          </cell>
          <cell r="CS8921" t="str">
            <v/>
          </cell>
          <cell r="CU8921" t="str">
            <v/>
          </cell>
          <cell r="CV8921" t="str">
            <v/>
          </cell>
          <cell r="CZ8921" t="str">
            <v/>
          </cell>
          <cell r="DB8921" t="str">
            <v/>
          </cell>
          <cell r="DC8921" t="str">
            <v/>
          </cell>
          <cell r="DD8921" t="str">
            <v/>
          </cell>
          <cell r="DF8921" t="str">
            <v/>
          </cell>
          <cell r="DG8921" t="str">
            <v/>
          </cell>
          <cell r="DH8921" t="str">
            <v/>
          </cell>
          <cell r="DI8921" t="str">
            <v>N</v>
          </cell>
          <cell r="DL8921" t="str">
            <v/>
          </cell>
          <cell r="DM8921" t="str">
            <v/>
          </cell>
          <cell r="DN8921" t="str">
            <v/>
          </cell>
          <cell r="DP8921" t="str">
            <v/>
          </cell>
          <cell r="DQ8921" t="str">
            <v/>
          </cell>
          <cell r="DR8921" t="str">
            <v/>
          </cell>
          <cell r="DS8921" t="str">
            <v/>
          </cell>
          <cell r="DT8921" t="str">
            <v>N</v>
          </cell>
        </row>
        <row r="8922">
          <cell r="I8922" t="str">
            <v>FR0013298494</v>
          </cell>
          <cell r="J8922" t="str">
            <v>OPERA TECH VENTURES SLP [A (EUR), H]</v>
          </cell>
          <cell r="L8922" t="str">
            <v/>
          </cell>
          <cell r="M8922" t="str">
            <v/>
          </cell>
          <cell r="N8922" t="str">
            <v/>
          </cell>
          <cell r="O8922">
            <v>11</v>
          </cell>
          <cell r="P8922" t="str">
            <v>Pur Nominative or Nominative administrated</v>
          </cell>
          <cell r="Q8922" t="str">
            <v>SHARE_FORM</v>
          </cell>
          <cell r="R8922" t="str">
            <v>EUR</v>
          </cell>
          <cell r="S8922" t="str">
            <v>Y</v>
          </cell>
          <cell r="T8922">
            <v>1</v>
          </cell>
          <cell r="U8922" t="str">
            <v>Launched</v>
          </cell>
          <cell r="V8922" t="str">
            <v>PRODUCT_STATUS</v>
          </cell>
          <cell r="W8922" t="str">
            <v/>
          </cell>
          <cell r="X8922" t="str">
            <v/>
          </cell>
          <cell r="Y8922" t="str">
            <v/>
          </cell>
          <cell r="Z8922">
            <v>622513</v>
          </cell>
          <cell r="AA8922">
            <v>0</v>
          </cell>
          <cell r="AB8922" t="str">
            <v>No Benchmark</v>
          </cell>
          <cell r="AC8922" t="str">
            <v>EUR</v>
          </cell>
          <cell r="AE8922" t="str">
            <v/>
          </cell>
          <cell r="AF8922" t="str">
            <v/>
          </cell>
          <cell r="AH8922" t="str">
            <v/>
          </cell>
          <cell r="AI8922" t="str">
            <v/>
          </cell>
          <cell r="AJ8922" t="str">
            <v>A104</v>
          </cell>
          <cell r="AK8922" t="str">
            <v>A (EUR)</v>
          </cell>
          <cell r="AL8922" t="str">
            <v>SHARE_CATEGORY</v>
          </cell>
          <cell r="AM8922" t="str">
            <v>H</v>
          </cell>
          <cell r="AN8922" t="str">
            <v>Capitalisation and/or Distrib</v>
          </cell>
          <cell r="AO8922" t="str">
            <v>SHARE_TYPE</v>
          </cell>
          <cell r="AP8922" t="str">
            <v/>
          </cell>
          <cell r="AQ8922" t="str">
            <v>U</v>
          </cell>
          <cell r="AR8922" t="str">
            <v>Other</v>
          </cell>
          <cell r="AS8922" t="str">
            <v>DIVIDEND_FREQUENCY</v>
          </cell>
          <cell r="AT8922" t="str">
            <v>N</v>
          </cell>
          <cell r="AV8922">
            <v>20180430</v>
          </cell>
          <cell r="AW8922">
            <v>20180430</v>
          </cell>
          <cell r="BB8922" t="str">
            <v>N</v>
          </cell>
          <cell r="BC8922" t="str">
            <v>No</v>
          </cell>
          <cell r="BD8922" t="str">
            <v>DICI_KIID</v>
          </cell>
          <cell r="BE8922" t="str">
            <v/>
          </cell>
          <cell r="BF8922" t="str">
            <v/>
          </cell>
          <cell r="BG8922" t="str">
            <v/>
          </cell>
          <cell r="BH8922" t="str">
            <v/>
          </cell>
          <cell r="BI8922" t="str">
            <v>Y</v>
          </cell>
          <cell r="BJ8922" t="str">
            <v>0.00001</v>
          </cell>
          <cell r="BK8922" t="str">
            <v>Y</v>
          </cell>
          <cell r="BL8922" t="str">
            <v>0.01</v>
          </cell>
          <cell r="BN8922" t="str">
            <v/>
          </cell>
          <cell r="BO8922" t="str">
            <v/>
          </cell>
          <cell r="BQ8922" t="str">
            <v>N</v>
          </cell>
          <cell r="BS8922" t="str">
            <v/>
          </cell>
          <cell r="BT8922" t="str">
            <v/>
          </cell>
          <cell r="BU8922" t="str">
            <v>Y</v>
          </cell>
          <cell r="BV8922" t="str">
            <v/>
          </cell>
          <cell r="BW8922" t="str">
            <v/>
          </cell>
          <cell r="BX8922" t="str">
            <v>BNP IP-FR</v>
          </cell>
          <cell r="BY8922" t="str">
            <v>BNP IP-FR</v>
          </cell>
          <cell r="BZ8922" t="str">
            <v>LIBRARY_FUNDSQUARE</v>
          </cell>
          <cell r="CH8922" t="str">
            <v>N</v>
          </cell>
          <cell r="CI8922" t="str">
            <v/>
          </cell>
          <cell r="CJ8922" t="str">
            <v/>
          </cell>
          <cell r="CK8922" t="str">
            <v/>
          </cell>
          <cell r="CL8922" t="str">
            <v/>
          </cell>
          <cell r="CM8922" t="str">
            <v>No Benchmark</v>
          </cell>
          <cell r="CN8922" t="str">
            <v/>
          </cell>
          <cell r="CO8922" t="str">
            <v/>
          </cell>
          <cell r="CQ8922" t="str">
            <v/>
          </cell>
          <cell r="CR8922" t="str">
            <v/>
          </cell>
          <cell r="CS8922" t="str">
            <v/>
          </cell>
          <cell r="CU8922" t="str">
            <v/>
          </cell>
          <cell r="CV8922" t="str">
            <v/>
          </cell>
          <cell r="CZ8922" t="str">
            <v/>
          </cell>
          <cell r="DB8922" t="str">
            <v/>
          </cell>
          <cell r="DC8922" t="str">
            <v/>
          </cell>
          <cell r="DD8922" t="str">
            <v/>
          </cell>
          <cell r="DF8922" t="str">
            <v/>
          </cell>
          <cell r="DG8922" t="str">
            <v/>
          </cell>
          <cell r="DH8922" t="str">
            <v/>
          </cell>
          <cell r="DI8922" t="str">
            <v>N</v>
          </cell>
          <cell r="DL8922" t="str">
            <v/>
          </cell>
          <cell r="DM8922" t="str">
            <v/>
          </cell>
          <cell r="DN8922" t="str">
            <v/>
          </cell>
          <cell r="DP8922" t="str">
            <v/>
          </cell>
          <cell r="DQ8922" t="str">
            <v/>
          </cell>
          <cell r="DR8922" t="str">
            <v/>
          </cell>
          <cell r="DS8922" t="str">
            <v/>
          </cell>
          <cell r="DT8922" t="str">
            <v>N</v>
          </cell>
        </row>
        <row r="8923">
          <cell r="I8923" t="str">
            <v>BR01XTCTF000</v>
          </cell>
          <cell r="J8923" t="str">
            <v>BNP PARIBAS CAPITAL PROTEGIDO MASTER OPORTUNIDADE GLOBAL FUNDO DE INVESTIMENTO MULTIMERCADO [Classic, C]</v>
          </cell>
          <cell r="L8923" t="str">
            <v/>
          </cell>
          <cell r="M8923" t="str">
            <v/>
          </cell>
          <cell r="N8923" t="str">
            <v/>
          </cell>
          <cell r="P8923" t="str">
            <v/>
          </cell>
          <cell r="Q8923" t="str">
            <v/>
          </cell>
          <cell r="R8923" t="str">
            <v>BRL</v>
          </cell>
          <cell r="S8923" t="str">
            <v/>
          </cell>
          <cell r="T8923">
            <v>2</v>
          </cell>
          <cell r="U8923" t="str">
            <v>Closed</v>
          </cell>
          <cell r="V8923" t="str">
            <v>PRODUCT_STATUS</v>
          </cell>
          <cell r="W8923" t="str">
            <v/>
          </cell>
          <cell r="X8923" t="str">
            <v/>
          </cell>
          <cell r="Y8923" t="str">
            <v/>
          </cell>
          <cell r="Z8923">
            <v>535284</v>
          </cell>
          <cell r="AA8923">
            <v>0</v>
          </cell>
          <cell r="AB8923" t="str">
            <v>No Benchmark</v>
          </cell>
          <cell r="AC8923" t="str">
            <v>EUR</v>
          </cell>
          <cell r="AE8923" t="str">
            <v/>
          </cell>
          <cell r="AF8923" t="str">
            <v/>
          </cell>
          <cell r="AH8923" t="str">
            <v/>
          </cell>
          <cell r="AI8923" t="str">
            <v/>
          </cell>
          <cell r="AJ8923" t="str">
            <v>CLAS</v>
          </cell>
          <cell r="AK8923" t="str">
            <v>Classic</v>
          </cell>
          <cell r="AL8923" t="str">
            <v>SHARE_CATEGORY</v>
          </cell>
          <cell r="AM8923" t="str">
            <v>C</v>
          </cell>
          <cell r="AN8923" t="str">
            <v>Capitalisation</v>
          </cell>
          <cell r="AO8923" t="str">
            <v>SHARE_TYPE</v>
          </cell>
          <cell r="AP8923" t="str">
            <v/>
          </cell>
          <cell r="AQ8923" t="str">
            <v/>
          </cell>
          <cell r="AR8923" t="str">
            <v/>
          </cell>
          <cell r="AS8923" t="str">
            <v/>
          </cell>
          <cell r="AT8923" t="str">
            <v>N</v>
          </cell>
          <cell r="AU8923">
            <v>20190708</v>
          </cell>
          <cell r="AV8923">
            <v>20190708</v>
          </cell>
          <cell r="AW8923">
            <v>20190708</v>
          </cell>
          <cell r="AX8923">
            <v>20190708</v>
          </cell>
          <cell r="AY8923">
            <v>20211230</v>
          </cell>
          <cell r="AZ8923">
            <v>20211230</v>
          </cell>
          <cell r="BA8923">
            <v>20211230</v>
          </cell>
          <cell r="BB8923" t="str">
            <v>N</v>
          </cell>
          <cell r="BC8923" t="str">
            <v>No</v>
          </cell>
          <cell r="BD8923" t="str">
            <v>DICI_KIID</v>
          </cell>
          <cell r="BE8923" t="str">
            <v/>
          </cell>
          <cell r="BF8923" t="str">
            <v/>
          </cell>
          <cell r="BG8923" t="str">
            <v/>
          </cell>
          <cell r="BH8923" t="str">
            <v/>
          </cell>
          <cell r="BI8923" t="str">
            <v/>
          </cell>
          <cell r="BJ8923" t="str">
            <v/>
          </cell>
          <cell r="BK8923" t="str">
            <v/>
          </cell>
          <cell r="BL8923" t="str">
            <v/>
          </cell>
          <cell r="BN8923" t="str">
            <v/>
          </cell>
          <cell r="BO8923" t="str">
            <v/>
          </cell>
          <cell r="BQ8923" t="str">
            <v/>
          </cell>
          <cell r="BS8923" t="str">
            <v/>
          </cell>
          <cell r="BT8923" t="str">
            <v/>
          </cell>
          <cell r="BU8923" t="str">
            <v>Y</v>
          </cell>
          <cell r="BV8923" t="str">
            <v/>
          </cell>
          <cell r="BW8923" t="str">
            <v/>
          </cell>
          <cell r="BX8923" t="str">
            <v/>
          </cell>
          <cell r="BY8923" t="str">
            <v/>
          </cell>
          <cell r="BZ8923" t="str">
            <v/>
          </cell>
          <cell r="CH8923" t="str">
            <v/>
          </cell>
          <cell r="CI8923" t="str">
            <v/>
          </cell>
          <cell r="CJ8923" t="str">
            <v/>
          </cell>
          <cell r="CK8923" t="str">
            <v/>
          </cell>
          <cell r="CL8923" t="str">
            <v/>
          </cell>
          <cell r="CM8923" t="str">
            <v>No Benchmark</v>
          </cell>
          <cell r="CN8923" t="str">
            <v/>
          </cell>
          <cell r="CO8923" t="str">
            <v/>
          </cell>
          <cell r="CQ8923" t="str">
            <v/>
          </cell>
          <cell r="CR8923" t="str">
            <v/>
          </cell>
          <cell r="CS8923" t="str">
            <v/>
          </cell>
          <cell r="CU8923" t="str">
            <v/>
          </cell>
          <cell r="CV8923" t="str">
            <v/>
          </cell>
          <cell r="CZ8923" t="str">
            <v/>
          </cell>
          <cell r="DB8923" t="str">
            <v/>
          </cell>
          <cell r="DC8923" t="str">
            <v/>
          </cell>
          <cell r="DD8923" t="str">
            <v/>
          </cell>
          <cell r="DF8923" t="str">
            <v/>
          </cell>
          <cell r="DG8923" t="str">
            <v/>
          </cell>
          <cell r="DH8923" t="str">
            <v/>
          </cell>
          <cell r="DI8923" t="str">
            <v/>
          </cell>
          <cell r="DL8923" t="str">
            <v/>
          </cell>
          <cell r="DM8923" t="str">
            <v/>
          </cell>
          <cell r="DN8923" t="str">
            <v/>
          </cell>
          <cell r="DP8923" t="str">
            <v/>
          </cell>
          <cell r="DQ8923" t="str">
            <v/>
          </cell>
          <cell r="DR8923" t="str">
            <v/>
          </cell>
          <cell r="DS8923" t="str">
            <v/>
          </cell>
          <cell r="DT8923" t="str">
            <v/>
          </cell>
        </row>
        <row r="8924">
          <cell r="I8924" t="str">
            <v>BRAUT8CTF000</v>
          </cell>
          <cell r="J8924" t="str">
            <v>BNP PARIBAS CAPITAL PROTEGIDO GLOBAL FIC DE FIF   MULTIMERCADO – RESPONSABILIDADE LIMITADA - CLASSE ÚNICA [Classic, C]</v>
          </cell>
          <cell r="L8924" t="str">
            <v/>
          </cell>
          <cell r="M8924" t="str">
            <v/>
          </cell>
          <cell r="N8924" t="str">
            <v/>
          </cell>
          <cell r="P8924" t="str">
            <v/>
          </cell>
          <cell r="Q8924" t="str">
            <v/>
          </cell>
          <cell r="R8924" t="str">
            <v>BRL</v>
          </cell>
          <cell r="S8924" t="str">
            <v/>
          </cell>
          <cell r="T8924">
            <v>1</v>
          </cell>
          <cell r="U8924" t="str">
            <v>Launched</v>
          </cell>
          <cell r="V8924" t="str">
            <v>PRODUCT_STATUS</v>
          </cell>
          <cell r="W8924" t="str">
            <v/>
          </cell>
          <cell r="X8924" t="str">
            <v/>
          </cell>
          <cell r="Y8924" t="str">
            <v/>
          </cell>
          <cell r="Z8924">
            <v>621042</v>
          </cell>
          <cell r="AA8924">
            <v>0</v>
          </cell>
          <cell r="AB8924" t="str">
            <v>No Benchmark</v>
          </cell>
          <cell r="AC8924" t="str">
            <v>EUR</v>
          </cell>
          <cell r="AE8924" t="str">
            <v/>
          </cell>
          <cell r="AF8924" t="str">
            <v/>
          </cell>
          <cell r="AH8924" t="str">
            <v/>
          </cell>
          <cell r="AI8924" t="str">
            <v/>
          </cell>
          <cell r="AJ8924" t="str">
            <v>CLAS</v>
          </cell>
          <cell r="AK8924" t="str">
            <v>Classic</v>
          </cell>
          <cell r="AL8924" t="str">
            <v>SHARE_CATEGORY</v>
          </cell>
          <cell r="AM8924" t="str">
            <v>C</v>
          </cell>
          <cell r="AN8924" t="str">
            <v>Capitalisation</v>
          </cell>
          <cell r="AO8924" t="str">
            <v>SHARE_TYPE</v>
          </cell>
          <cell r="AP8924" t="str">
            <v/>
          </cell>
          <cell r="AQ8924" t="str">
            <v/>
          </cell>
          <cell r="AR8924" t="str">
            <v/>
          </cell>
          <cell r="AS8924" t="str">
            <v/>
          </cell>
          <cell r="AT8924" t="str">
            <v>N</v>
          </cell>
          <cell r="AV8924">
            <v>20180824</v>
          </cell>
          <cell r="AW8924">
            <v>20180824</v>
          </cell>
          <cell r="AX8924">
            <v>20180824</v>
          </cell>
          <cell r="BB8924" t="str">
            <v>N</v>
          </cell>
          <cell r="BC8924" t="str">
            <v>No</v>
          </cell>
          <cell r="BD8924" t="str">
            <v>DICI_KIID</v>
          </cell>
          <cell r="BE8924" t="str">
            <v/>
          </cell>
          <cell r="BF8924" t="str">
            <v/>
          </cell>
          <cell r="BG8924" t="str">
            <v/>
          </cell>
          <cell r="BH8924" t="str">
            <v/>
          </cell>
          <cell r="BI8924" t="str">
            <v/>
          </cell>
          <cell r="BJ8924" t="str">
            <v/>
          </cell>
          <cell r="BK8924" t="str">
            <v/>
          </cell>
          <cell r="BL8924" t="str">
            <v/>
          </cell>
          <cell r="BN8924" t="str">
            <v/>
          </cell>
          <cell r="BO8924" t="str">
            <v/>
          </cell>
          <cell r="BQ8924" t="str">
            <v/>
          </cell>
          <cell r="BS8924" t="str">
            <v/>
          </cell>
          <cell r="BT8924" t="str">
            <v/>
          </cell>
          <cell r="BU8924" t="str">
            <v>Y</v>
          </cell>
          <cell r="BV8924" t="str">
            <v/>
          </cell>
          <cell r="BW8924" t="str">
            <v/>
          </cell>
          <cell r="BX8924" t="str">
            <v/>
          </cell>
          <cell r="BY8924" t="str">
            <v/>
          </cell>
          <cell r="BZ8924" t="str">
            <v/>
          </cell>
          <cell r="CH8924" t="str">
            <v/>
          </cell>
          <cell r="CI8924" t="str">
            <v/>
          </cell>
          <cell r="CJ8924" t="str">
            <v/>
          </cell>
          <cell r="CK8924" t="str">
            <v/>
          </cell>
          <cell r="CL8924" t="str">
            <v/>
          </cell>
          <cell r="CM8924" t="str">
            <v>No Benchmark</v>
          </cell>
          <cell r="CN8924" t="str">
            <v/>
          </cell>
          <cell r="CO8924" t="str">
            <v/>
          </cell>
          <cell r="CQ8924" t="str">
            <v/>
          </cell>
          <cell r="CR8924" t="str">
            <v/>
          </cell>
          <cell r="CS8924" t="str">
            <v/>
          </cell>
          <cell r="CU8924" t="str">
            <v/>
          </cell>
          <cell r="CV8924" t="str">
            <v/>
          </cell>
          <cell r="CZ8924" t="str">
            <v/>
          </cell>
          <cell r="DB8924" t="str">
            <v/>
          </cell>
          <cell r="DC8924" t="str">
            <v/>
          </cell>
          <cell r="DD8924" t="str">
            <v/>
          </cell>
          <cell r="DF8924" t="str">
            <v/>
          </cell>
          <cell r="DG8924" t="str">
            <v/>
          </cell>
          <cell r="DH8924" t="str">
            <v/>
          </cell>
          <cell r="DI8924" t="str">
            <v>N</v>
          </cell>
          <cell r="DL8924" t="str">
            <v/>
          </cell>
          <cell r="DM8924" t="str">
            <v/>
          </cell>
          <cell r="DN8924" t="str">
            <v/>
          </cell>
          <cell r="DP8924" t="str">
            <v/>
          </cell>
          <cell r="DQ8924" t="str">
            <v/>
          </cell>
          <cell r="DR8924" t="str">
            <v/>
          </cell>
          <cell r="DS8924" t="str">
            <v/>
          </cell>
          <cell r="DT8924" t="str">
            <v/>
          </cell>
        </row>
        <row r="8925">
          <cell r="I8925" t="str">
            <v>TRYTEBP00070</v>
          </cell>
          <cell r="J8925" t="str">
            <v>TEB Portfoy 1. Serbest (Doviz) Fon [C Classic, ]</v>
          </cell>
          <cell r="K8925">
            <v>630</v>
          </cell>
          <cell r="L8925" t="str">
            <v>Individuals</v>
          </cell>
          <cell r="M8925" t="str">
            <v>INVEST_LEGAL_TYPE</v>
          </cell>
          <cell r="N8925" t="str">
            <v/>
          </cell>
          <cell r="O8925">
            <v>2</v>
          </cell>
          <cell r="P8925" t="str">
            <v>Registered</v>
          </cell>
          <cell r="Q8925" t="str">
            <v>SHARE_FORM</v>
          </cell>
          <cell r="R8925" t="str">
            <v>TRY</v>
          </cell>
          <cell r="S8925" t="str">
            <v/>
          </cell>
          <cell r="T8925">
            <v>1</v>
          </cell>
          <cell r="U8925" t="str">
            <v>Launched</v>
          </cell>
          <cell r="V8925" t="str">
            <v>PRODUCT_STATUS</v>
          </cell>
          <cell r="W8925" t="str">
            <v/>
          </cell>
          <cell r="X8925" t="str">
            <v/>
          </cell>
          <cell r="Y8925" t="str">
            <v/>
          </cell>
          <cell r="Z8925">
            <v>601754</v>
          </cell>
          <cell r="AB8925" t="str">
            <v/>
          </cell>
          <cell r="AC8925" t="str">
            <v/>
          </cell>
          <cell r="AE8925" t="str">
            <v/>
          </cell>
          <cell r="AF8925" t="str">
            <v/>
          </cell>
          <cell r="AH8925" t="str">
            <v/>
          </cell>
          <cell r="AI8925" t="str">
            <v/>
          </cell>
          <cell r="AJ8925" t="str">
            <v>CLC</v>
          </cell>
          <cell r="AK8925" t="str">
            <v>C Classic</v>
          </cell>
          <cell r="AL8925" t="str">
            <v>SHARE_CATEGORY</v>
          </cell>
          <cell r="AM8925" t="str">
            <v/>
          </cell>
          <cell r="AN8925" t="str">
            <v/>
          </cell>
          <cell r="AO8925" t="str">
            <v/>
          </cell>
          <cell r="AP8925" t="str">
            <v/>
          </cell>
          <cell r="AQ8925" t="str">
            <v/>
          </cell>
          <cell r="AR8925" t="str">
            <v/>
          </cell>
          <cell r="AS8925" t="str">
            <v/>
          </cell>
          <cell r="AT8925" t="str">
            <v>N</v>
          </cell>
          <cell r="AV8925">
            <v>20180530</v>
          </cell>
          <cell r="AW8925">
            <v>20180530</v>
          </cell>
          <cell r="AX8925">
            <v>20180530</v>
          </cell>
          <cell r="BB8925" t="str">
            <v>N</v>
          </cell>
          <cell r="BC8925" t="str">
            <v>No</v>
          </cell>
          <cell r="BD8925" t="str">
            <v>DICI_KIID</v>
          </cell>
          <cell r="BE8925" t="str">
            <v/>
          </cell>
          <cell r="BF8925" t="str">
            <v/>
          </cell>
          <cell r="BG8925" t="str">
            <v/>
          </cell>
          <cell r="BH8925" t="str">
            <v/>
          </cell>
          <cell r="BI8925" t="str">
            <v/>
          </cell>
          <cell r="BJ8925" t="str">
            <v/>
          </cell>
          <cell r="BK8925" t="str">
            <v/>
          </cell>
          <cell r="BL8925" t="str">
            <v/>
          </cell>
          <cell r="BN8925" t="str">
            <v/>
          </cell>
          <cell r="BO8925" t="str">
            <v/>
          </cell>
          <cell r="BQ8925" t="str">
            <v/>
          </cell>
          <cell r="BS8925" t="str">
            <v/>
          </cell>
          <cell r="BT8925" t="str">
            <v/>
          </cell>
          <cell r="BU8925" t="str">
            <v>Y</v>
          </cell>
          <cell r="BV8925" t="str">
            <v/>
          </cell>
          <cell r="BW8925" t="str">
            <v/>
          </cell>
          <cell r="BX8925" t="str">
            <v/>
          </cell>
          <cell r="BY8925" t="str">
            <v/>
          </cell>
          <cell r="BZ8925" t="str">
            <v/>
          </cell>
          <cell r="CH8925" t="str">
            <v/>
          </cell>
          <cell r="CI8925" t="str">
            <v/>
          </cell>
          <cell r="CJ8925" t="str">
            <v/>
          </cell>
          <cell r="CK8925" t="str">
            <v/>
          </cell>
          <cell r="CL8925" t="str">
            <v/>
          </cell>
          <cell r="CM8925" t="str">
            <v>No Benchmark</v>
          </cell>
          <cell r="CN8925" t="str">
            <v/>
          </cell>
          <cell r="CO8925" t="str">
            <v/>
          </cell>
          <cell r="CQ8925" t="str">
            <v/>
          </cell>
          <cell r="CR8925" t="str">
            <v/>
          </cell>
          <cell r="CS8925" t="str">
            <v/>
          </cell>
          <cell r="CU8925" t="str">
            <v/>
          </cell>
          <cell r="CV8925" t="str">
            <v/>
          </cell>
          <cell r="CZ8925" t="str">
            <v/>
          </cell>
          <cell r="DB8925" t="str">
            <v/>
          </cell>
          <cell r="DC8925" t="str">
            <v/>
          </cell>
          <cell r="DD8925" t="str">
            <v/>
          </cell>
          <cell r="DF8925" t="str">
            <v/>
          </cell>
          <cell r="DG8925" t="str">
            <v/>
          </cell>
          <cell r="DH8925" t="str">
            <v/>
          </cell>
          <cell r="DI8925" t="str">
            <v>N</v>
          </cell>
          <cell r="DL8925" t="str">
            <v/>
          </cell>
          <cell r="DM8925" t="str">
            <v/>
          </cell>
          <cell r="DN8925" t="str">
            <v/>
          </cell>
          <cell r="DP8925" t="str">
            <v/>
          </cell>
          <cell r="DQ8925" t="str">
            <v/>
          </cell>
          <cell r="DR8925" t="str">
            <v/>
          </cell>
          <cell r="DS8925" t="str">
            <v/>
          </cell>
          <cell r="DT8925" t="str">
            <v/>
          </cell>
        </row>
        <row r="8926">
          <cell r="I8926" t="str">
            <v>QS0002105SM8</v>
          </cell>
          <cell r="J8926" t="str">
            <v>GROUPE FMC FRANCE DIVERSIFIE BNP (EX GROUPE FORD FRANCE-BNP DIVERSIFIE) [Classique, C]</v>
          </cell>
          <cell r="L8926" t="str">
            <v/>
          </cell>
          <cell r="M8926" t="str">
            <v/>
          </cell>
          <cell r="N8926" t="str">
            <v/>
          </cell>
          <cell r="O8926">
            <v>1</v>
          </cell>
          <cell r="P8926" t="str">
            <v>Bearer</v>
          </cell>
          <cell r="Q8926" t="str">
            <v>SHARE_FORM</v>
          </cell>
          <cell r="R8926" t="str">
            <v>EUR</v>
          </cell>
          <cell r="S8926" t="str">
            <v>N</v>
          </cell>
          <cell r="T8926">
            <v>2</v>
          </cell>
          <cell r="U8926" t="str">
            <v>Closed</v>
          </cell>
          <cell r="V8926" t="str">
            <v>PRODUCT_STATUS</v>
          </cell>
          <cell r="W8926" t="str">
            <v/>
          </cell>
          <cell r="X8926" t="str">
            <v/>
          </cell>
          <cell r="Y8926" t="str">
            <v/>
          </cell>
          <cell r="Z8926">
            <v>518215</v>
          </cell>
          <cell r="AA8926">
            <v>194461</v>
          </cell>
          <cell r="AB8926" t="str">
            <v>BM GROUPE FMC France Diversifie BNP</v>
          </cell>
          <cell r="AC8926" t="str">
            <v>EUR</v>
          </cell>
          <cell r="AE8926" t="str">
            <v/>
          </cell>
          <cell r="AF8926" t="str">
            <v/>
          </cell>
          <cell r="AH8926" t="str">
            <v/>
          </cell>
          <cell r="AI8926" t="str">
            <v/>
          </cell>
          <cell r="AJ8926" t="str">
            <v>CLS</v>
          </cell>
          <cell r="AK8926" t="str">
            <v>Classique</v>
          </cell>
          <cell r="AL8926" t="str">
            <v>SHARE_CATEGORY</v>
          </cell>
          <cell r="AM8926" t="str">
            <v>C</v>
          </cell>
          <cell r="AN8926" t="str">
            <v>Capitalisation</v>
          </cell>
          <cell r="AO8926" t="str">
            <v>SHARE_TYPE</v>
          </cell>
          <cell r="AP8926" t="str">
            <v>N</v>
          </cell>
          <cell r="AQ8926" t="str">
            <v/>
          </cell>
          <cell r="AR8926" t="str">
            <v/>
          </cell>
          <cell r="AS8926" t="str">
            <v/>
          </cell>
          <cell r="AT8926" t="str">
            <v>N</v>
          </cell>
          <cell r="AV8926">
            <v>19950512</v>
          </cell>
          <cell r="AW8926">
            <v>19950512</v>
          </cell>
          <cell r="AZ8926">
            <v>20211108</v>
          </cell>
          <cell r="BA8926">
            <v>20211105</v>
          </cell>
          <cell r="BB8926" t="str">
            <v>Y</v>
          </cell>
          <cell r="BC8926" t="str">
            <v>Yes</v>
          </cell>
          <cell r="BD8926" t="str">
            <v>DICI_KIID</v>
          </cell>
          <cell r="BE8926" t="str">
            <v/>
          </cell>
          <cell r="BF8926" t="str">
            <v/>
          </cell>
          <cell r="BG8926" t="str">
            <v/>
          </cell>
          <cell r="BH8926" t="str">
            <v/>
          </cell>
          <cell r="BI8926" t="str">
            <v>Y</v>
          </cell>
          <cell r="BJ8926" t="str">
            <v>0.0001</v>
          </cell>
          <cell r="BK8926" t="str">
            <v/>
          </cell>
          <cell r="BL8926" t="str">
            <v/>
          </cell>
          <cell r="BM8926">
            <v>36</v>
          </cell>
          <cell r="BN8926" t="str">
            <v>L'investissement dans différentes catégories d'actifs avec généralement un bon équilibre entre actifs risqués et actifs moins risqués justifie la catégorie de risque.</v>
          </cell>
          <cell r="BO8926" t="str">
            <v>RISK_NARRATIVE</v>
          </cell>
          <cell r="BP8926">
            <v>5</v>
          </cell>
          <cell r="BQ8926" t="str">
            <v>N</v>
          </cell>
          <cell r="BS8926" t="str">
            <v/>
          </cell>
          <cell r="BT8926" t="str">
            <v/>
          </cell>
          <cell r="BU8926" t="str">
            <v>Y</v>
          </cell>
          <cell r="BV8926" t="str">
            <v/>
          </cell>
          <cell r="BW8926" t="str">
            <v/>
          </cell>
          <cell r="BX8926" t="str">
            <v>BNP IP-FR</v>
          </cell>
          <cell r="BY8926" t="str">
            <v>BNP IP-FR</v>
          </cell>
          <cell r="BZ8926" t="str">
            <v>LIBRARY_FUNDSQUARE</v>
          </cell>
          <cell r="CA8926">
            <v>11.04</v>
          </cell>
          <cell r="CB8926">
            <v>3</v>
          </cell>
          <cell r="CC8926">
            <v>20200713</v>
          </cell>
          <cell r="CE8926">
            <v>3</v>
          </cell>
          <cell r="CF8926">
            <v>1</v>
          </cell>
          <cell r="CH8926" t="str">
            <v/>
          </cell>
          <cell r="CI8926" t="str">
            <v/>
          </cell>
          <cell r="CJ8926" t="str">
            <v/>
          </cell>
          <cell r="CK8926" t="str">
            <v/>
          </cell>
          <cell r="CL8926" t="str">
            <v/>
          </cell>
          <cell r="CM8926" t="str">
            <v>15% FTSE MTS 5-7 Years (RI) + 30% Cash Index EONIA (RI) + 54% EURO STOXX Large (NR) + 1% Ford Motor Company (RI) -- (EUR)</v>
          </cell>
          <cell r="CN8926" t="str">
            <v/>
          </cell>
          <cell r="CO8926" t="str">
            <v/>
          </cell>
          <cell r="CQ8926" t="str">
            <v/>
          </cell>
          <cell r="CR8926" t="str">
            <v/>
          </cell>
          <cell r="CS8926" t="str">
            <v/>
          </cell>
          <cell r="CU8926" t="str">
            <v/>
          </cell>
          <cell r="CV8926" t="str">
            <v/>
          </cell>
          <cell r="CZ8926" t="str">
            <v/>
          </cell>
          <cell r="DB8926" t="str">
            <v/>
          </cell>
          <cell r="DC8926" t="str">
            <v/>
          </cell>
          <cell r="DD8926" t="str">
            <v/>
          </cell>
          <cell r="DF8926" t="str">
            <v/>
          </cell>
          <cell r="DG8926" t="str">
            <v/>
          </cell>
          <cell r="DH8926" t="str">
            <v/>
          </cell>
          <cell r="DI8926" t="str">
            <v/>
          </cell>
          <cell r="DL8926" t="str">
            <v/>
          </cell>
          <cell r="DM8926" t="str">
            <v/>
          </cell>
          <cell r="DN8926" t="str">
            <v/>
          </cell>
          <cell r="DP8926" t="str">
            <v/>
          </cell>
          <cell r="DQ8926" t="str">
            <v/>
          </cell>
          <cell r="DR8926" t="str">
            <v/>
          </cell>
          <cell r="DS8926" t="str">
            <v/>
          </cell>
          <cell r="DT8926" t="str">
            <v/>
          </cell>
        </row>
        <row r="8927">
          <cell r="I8927" t="str">
            <v>QS0000028910</v>
          </cell>
          <cell r="J8927" t="str">
            <v>Optimum Global Opportunity [I, C]</v>
          </cell>
          <cell r="K8927">
            <v>993</v>
          </cell>
          <cell r="L8927" t="str">
            <v>Institutional,corporate client</v>
          </cell>
          <cell r="M8927" t="str">
            <v>INVEST_LEGAL_TYPE</v>
          </cell>
          <cell r="N8927" t="str">
            <v/>
          </cell>
          <cell r="P8927" t="str">
            <v/>
          </cell>
          <cell r="Q8927" t="str">
            <v/>
          </cell>
          <cell r="R8927" t="str">
            <v>ARS</v>
          </cell>
          <cell r="S8927" t="str">
            <v/>
          </cell>
          <cell r="T8927">
            <v>2</v>
          </cell>
          <cell r="U8927" t="str">
            <v>Closed</v>
          </cell>
          <cell r="V8927" t="str">
            <v>PRODUCT_STATUS</v>
          </cell>
          <cell r="W8927" t="str">
            <v/>
          </cell>
          <cell r="X8927" t="str">
            <v/>
          </cell>
          <cell r="Y8927" t="str">
            <v/>
          </cell>
          <cell r="Z8927">
            <v>581594</v>
          </cell>
          <cell r="AA8927">
            <v>205440</v>
          </cell>
          <cell r="AB8927" t="str">
            <v>BM Optimum Global Opportunity [16046] Off BM</v>
          </cell>
          <cell r="AC8927" t="str">
            <v>ARS</v>
          </cell>
          <cell r="AE8927" t="str">
            <v/>
          </cell>
          <cell r="AF8927" t="str">
            <v/>
          </cell>
          <cell r="AH8927" t="str">
            <v/>
          </cell>
          <cell r="AI8927" t="str">
            <v/>
          </cell>
          <cell r="AJ8927" t="str">
            <v>CASH</v>
          </cell>
          <cell r="AK8927" t="str">
            <v>I</v>
          </cell>
          <cell r="AL8927" t="str">
            <v>SHARE_CATEGORY</v>
          </cell>
          <cell r="AM8927" t="str">
            <v>C</v>
          </cell>
          <cell r="AN8927" t="str">
            <v>Capitalisation</v>
          </cell>
          <cell r="AO8927" t="str">
            <v>SHARE_TYPE</v>
          </cell>
          <cell r="AP8927" t="str">
            <v/>
          </cell>
          <cell r="AQ8927" t="str">
            <v/>
          </cell>
          <cell r="AR8927" t="str">
            <v/>
          </cell>
          <cell r="AS8927" t="str">
            <v/>
          </cell>
          <cell r="AT8927" t="str">
            <v>N</v>
          </cell>
          <cell r="AV8927">
            <v>20160704</v>
          </cell>
          <cell r="AW8927">
            <v>20170102</v>
          </cell>
          <cell r="AX8927">
            <v>20170102</v>
          </cell>
          <cell r="AY8927">
            <v>20231129</v>
          </cell>
          <cell r="BB8927" t="str">
            <v>N</v>
          </cell>
          <cell r="BC8927" t="str">
            <v>No</v>
          </cell>
          <cell r="BD8927" t="str">
            <v>DICI_KIID</v>
          </cell>
          <cell r="BE8927" t="str">
            <v/>
          </cell>
          <cell r="BF8927" t="str">
            <v/>
          </cell>
          <cell r="BG8927" t="str">
            <v/>
          </cell>
          <cell r="BH8927" t="str">
            <v/>
          </cell>
          <cell r="BI8927" t="str">
            <v/>
          </cell>
          <cell r="BJ8927" t="str">
            <v/>
          </cell>
          <cell r="BK8927" t="str">
            <v/>
          </cell>
          <cell r="BL8927" t="str">
            <v/>
          </cell>
          <cell r="BN8927" t="str">
            <v/>
          </cell>
          <cell r="BO8927" t="str">
            <v/>
          </cell>
          <cell r="BQ8927" t="str">
            <v/>
          </cell>
          <cell r="BS8927" t="str">
            <v/>
          </cell>
          <cell r="BT8927" t="str">
            <v/>
          </cell>
          <cell r="BU8927" t="str">
            <v>Y</v>
          </cell>
          <cell r="BV8927" t="str">
            <v/>
          </cell>
          <cell r="BW8927" t="str">
            <v/>
          </cell>
          <cell r="BX8927" t="str">
            <v/>
          </cell>
          <cell r="BY8927" t="str">
            <v/>
          </cell>
          <cell r="BZ8927" t="str">
            <v/>
          </cell>
          <cell r="CH8927" t="str">
            <v/>
          </cell>
          <cell r="CI8927" t="str">
            <v/>
          </cell>
          <cell r="CJ8927" t="str">
            <v/>
          </cell>
          <cell r="CK8927" t="str">
            <v/>
          </cell>
          <cell r="CL8927" t="str">
            <v/>
          </cell>
          <cell r="CM8927" t="str">
            <v>Cash Index Argentina Deposit Rates Badlar Private Banks 30 to 35 Days (ARS) RI 365</v>
          </cell>
          <cell r="CN8927" t="str">
            <v/>
          </cell>
          <cell r="CO8927" t="str">
            <v/>
          </cell>
          <cell r="CQ8927" t="str">
            <v/>
          </cell>
          <cell r="CR8927" t="str">
            <v/>
          </cell>
          <cell r="CS8927" t="str">
            <v/>
          </cell>
          <cell r="CU8927" t="str">
            <v/>
          </cell>
          <cell r="CV8927" t="str">
            <v/>
          </cell>
          <cell r="CZ8927" t="str">
            <v/>
          </cell>
          <cell r="DB8927" t="str">
            <v/>
          </cell>
          <cell r="DC8927" t="str">
            <v/>
          </cell>
          <cell r="DD8927" t="str">
            <v/>
          </cell>
          <cell r="DF8927" t="str">
            <v/>
          </cell>
          <cell r="DG8927" t="str">
            <v/>
          </cell>
          <cell r="DH8927" t="str">
            <v/>
          </cell>
          <cell r="DI8927" t="str">
            <v>N</v>
          </cell>
          <cell r="DL8927" t="str">
            <v/>
          </cell>
          <cell r="DM8927" t="str">
            <v/>
          </cell>
          <cell r="DN8927" t="str">
            <v/>
          </cell>
          <cell r="DP8927" t="str">
            <v/>
          </cell>
          <cell r="DQ8927" t="str">
            <v/>
          </cell>
          <cell r="DR8927" t="str">
            <v/>
          </cell>
          <cell r="DS8927" t="str">
            <v/>
          </cell>
          <cell r="DT8927" t="str">
            <v/>
          </cell>
        </row>
        <row r="8928">
          <cell r="I8928" t="str">
            <v>TRYTEBP00054</v>
          </cell>
          <cell r="J8928" t="str">
            <v>TEB Portfoy Eurobond (Amerikan Doları) Borclanma Araclari Fonu [C Classic, C]</v>
          </cell>
          <cell r="K8928">
            <v>630</v>
          </cell>
          <cell r="L8928" t="str">
            <v>Individuals</v>
          </cell>
          <cell r="M8928" t="str">
            <v>INVEST_LEGAL_TYPE</v>
          </cell>
          <cell r="N8928" t="str">
            <v/>
          </cell>
          <cell r="O8928">
            <v>2</v>
          </cell>
          <cell r="P8928" t="str">
            <v>Registered</v>
          </cell>
          <cell r="Q8928" t="str">
            <v>SHARE_FORM</v>
          </cell>
          <cell r="R8928" t="str">
            <v>TRY</v>
          </cell>
          <cell r="S8928" t="str">
            <v/>
          </cell>
          <cell r="T8928">
            <v>1</v>
          </cell>
          <cell r="U8928" t="str">
            <v>Launched</v>
          </cell>
          <cell r="V8928" t="str">
            <v>PRODUCT_STATUS</v>
          </cell>
          <cell r="W8928" t="str">
            <v/>
          </cell>
          <cell r="X8928" t="str">
            <v/>
          </cell>
          <cell r="Y8928" t="str">
            <v/>
          </cell>
          <cell r="Z8928">
            <v>601714</v>
          </cell>
          <cell r="AB8928" t="str">
            <v/>
          </cell>
          <cell r="AC8928" t="str">
            <v/>
          </cell>
          <cell r="AE8928" t="str">
            <v/>
          </cell>
          <cell r="AF8928" t="str">
            <v/>
          </cell>
          <cell r="AH8928" t="str">
            <v/>
          </cell>
          <cell r="AI8928" t="str">
            <v/>
          </cell>
          <cell r="AJ8928" t="str">
            <v>CLC</v>
          </cell>
          <cell r="AK8928" t="str">
            <v>C Classic</v>
          </cell>
          <cell r="AL8928" t="str">
            <v>SHARE_CATEGORY</v>
          </cell>
          <cell r="AM8928" t="str">
            <v>C</v>
          </cell>
          <cell r="AN8928" t="str">
            <v>Capitalisation</v>
          </cell>
          <cell r="AO8928" t="str">
            <v>SHARE_TYPE</v>
          </cell>
          <cell r="AP8928" t="str">
            <v/>
          </cell>
          <cell r="AQ8928" t="str">
            <v/>
          </cell>
          <cell r="AR8928" t="str">
            <v/>
          </cell>
          <cell r="AS8928" t="str">
            <v/>
          </cell>
          <cell r="AT8928" t="str">
            <v>N</v>
          </cell>
          <cell r="AV8928">
            <v>20160607</v>
          </cell>
          <cell r="AW8928">
            <v>20160607</v>
          </cell>
          <cell r="BB8928" t="str">
            <v>N</v>
          </cell>
          <cell r="BC8928" t="str">
            <v>No</v>
          </cell>
          <cell r="BD8928" t="str">
            <v>DICI_KIID</v>
          </cell>
          <cell r="BE8928" t="str">
            <v/>
          </cell>
          <cell r="BF8928" t="str">
            <v/>
          </cell>
          <cell r="BG8928" t="str">
            <v/>
          </cell>
          <cell r="BH8928" t="str">
            <v/>
          </cell>
          <cell r="BI8928" t="str">
            <v/>
          </cell>
          <cell r="BJ8928" t="str">
            <v/>
          </cell>
          <cell r="BK8928" t="str">
            <v/>
          </cell>
          <cell r="BL8928" t="str">
            <v/>
          </cell>
          <cell r="BN8928" t="str">
            <v/>
          </cell>
          <cell r="BO8928" t="str">
            <v/>
          </cell>
          <cell r="BQ8928" t="str">
            <v/>
          </cell>
          <cell r="BS8928" t="str">
            <v/>
          </cell>
          <cell r="BT8928" t="str">
            <v/>
          </cell>
          <cell r="BU8928" t="str">
            <v>Y</v>
          </cell>
          <cell r="BV8928" t="str">
            <v/>
          </cell>
          <cell r="BW8928" t="str">
            <v/>
          </cell>
          <cell r="BX8928" t="str">
            <v/>
          </cell>
          <cell r="BY8928" t="str">
            <v/>
          </cell>
          <cell r="BZ8928" t="str">
            <v/>
          </cell>
          <cell r="CH8928" t="str">
            <v/>
          </cell>
          <cell r="CI8928" t="str">
            <v/>
          </cell>
          <cell r="CJ8928" t="str">
            <v/>
          </cell>
          <cell r="CK8928" t="str">
            <v/>
          </cell>
          <cell r="CL8928" t="str">
            <v/>
          </cell>
          <cell r="CM8928" t="str">
            <v>No benchmark</v>
          </cell>
          <cell r="CN8928" t="str">
            <v/>
          </cell>
          <cell r="CO8928" t="str">
            <v/>
          </cell>
          <cell r="CQ8928" t="str">
            <v/>
          </cell>
          <cell r="CR8928" t="str">
            <v/>
          </cell>
          <cell r="CS8928" t="str">
            <v/>
          </cell>
          <cell r="CU8928" t="str">
            <v/>
          </cell>
          <cell r="CV8928" t="str">
            <v/>
          </cell>
          <cell r="CZ8928" t="str">
            <v/>
          </cell>
          <cell r="DB8928" t="str">
            <v/>
          </cell>
          <cell r="DC8928" t="str">
            <v/>
          </cell>
          <cell r="DD8928" t="str">
            <v/>
          </cell>
          <cell r="DF8928" t="str">
            <v/>
          </cell>
          <cell r="DG8928" t="str">
            <v/>
          </cell>
          <cell r="DH8928" t="str">
            <v/>
          </cell>
          <cell r="DI8928" t="str">
            <v>N</v>
          </cell>
          <cell r="DL8928" t="str">
            <v/>
          </cell>
          <cell r="DM8928" t="str">
            <v/>
          </cell>
          <cell r="DN8928" t="str">
            <v/>
          </cell>
          <cell r="DP8928" t="str">
            <v/>
          </cell>
          <cell r="DQ8928" t="str">
            <v/>
          </cell>
          <cell r="DR8928" t="str">
            <v/>
          </cell>
          <cell r="DS8928" t="str">
            <v/>
          </cell>
          <cell r="DT8928" t="str">
            <v/>
          </cell>
        </row>
        <row r="8929">
          <cell r="I8929" t="str">
            <v>FR0011038389</v>
          </cell>
          <cell r="J8929" t="str">
            <v>Medicis Gestion Alternative [Classic H EUR, C]</v>
          </cell>
          <cell r="L8929" t="str">
            <v/>
          </cell>
          <cell r="M8929" t="str">
            <v/>
          </cell>
          <cell r="N8929" t="str">
            <v/>
          </cell>
          <cell r="P8929" t="str">
            <v/>
          </cell>
          <cell r="Q8929" t="str">
            <v/>
          </cell>
          <cell r="R8929" t="str">
            <v>EUR</v>
          </cell>
          <cell r="S8929" t="str">
            <v>N</v>
          </cell>
          <cell r="T8929">
            <v>2</v>
          </cell>
          <cell r="U8929" t="str">
            <v>Closed</v>
          </cell>
          <cell r="V8929" t="str">
            <v>PRODUCT_STATUS</v>
          </cell>
          <cell r="W8929" t="str">
            <v>15</v>
          </cell>
          <cell r="X8929" t="str">
            <v>Termination in progress</v>
          </cell>
          <cell r="Y8929" t="str">
            <v/>
          </cell>
          <cell r="Z8929">
            <v>238832</v>
          </cell>
          <cell r="AA8929">
            <v>0</v>
          </cell>
          <cell r="AB8929" t="str">
            <v>No Benchmark</v>
          </cell>
          <cell r="AC8929" t="str">
            <v>EUR</v>
          </cell>
          <cell r="AE8929" t="str">
            <v/>
          </cell>
          <cell r="AF8929" t="str">
            <v/>
          </cell>
          <cell r="AH8929" t="str">
            <v/>
          </cell>
          <cell r="AI8929" t="str">
            <v/>
          </cell>
          <cell r="AJ8929" t="str">
            <v>CHEU</v>
          </cell>
          <cell r="AK8929" t="str">
            <v>Classic H EUR</v>
          </cell>
          <cell r="AL8929" t="str">
            <v>SHARE_CATEGORY</v>
          </cell>
          <cell r="AM8929" t="str">
            <v>C</v>
          </cell>
          <cell r="AN8929" t="str">
            <v>Capitalisation</v>
          </cell>
          <cell r="AO8929" t="str">
            <v>SHARE_TYPE</v>
          </cell>
          <cell r="AP8929" t="str">
            <v>N</v>
          </cell>
          <cell r="AQ8929" t="str">
            <v/>
          </cell>
          <cell r="AR8929" t="str">
            <v/>
          </cell>
          <cell r="AS8929" t="str">
            <v/>
          </cell>
          <cell r="AT8929" t="str">
            <v>Y</v>
          </cell>
          <cell r="AV8929">
            <v>20110531</v>
          </cell>
          <cell r="AW8929">
            <v>20110531</v>
          </cell>
          <cell r="AY8929">
            <v>20190910</v>
          </cell>
          <cell r="AZ8929">
            <v>20190910</v>
          </cell>
          <cell r="BA8929">
            <v>20190630</v>
          </cell>
          <cell r="BB8929" t="str">
            <v>N</v>
          </cell>
          <cell r="BC8929" t="str">
            <v>No</v>
          </cell>
          <cell r="BD8929" t="str">
            <v>DICI_KIID</v>
          </cell>
          <cell r="BE8929" t="str">
            <v/>
          </cell>
          <cell r="BF8929" t="str">
            <v/>
          </cell>
          <cell r="BG8929" t="str">
            <v/>
          </cell>
          <cell r="BH8929" t="str">
            <v/>
          </cell>
          <cell r="BI8929" t="str">
            <v>Y</v>
          </cell>
          <cell r="BJ8929" t="str">
            <v>0.0001</v>
          </cell>
          <cell r="BK8929" t="str">
            <v/>
          </cell>
          <cell r="BL8929" t="str">
            <v/>
          </cell>
          <cell r="BN8929" t="str">
            <v/>
          </cell>
          <cell r="BO8929" t="str">
            <v/>
          </cell>
          <cell r="BQ8929" t="str">
            <v>Y</v>
          </cell>
          <cell r="BS8929" t="str">
            <v/>
          </cell>
          <cell r="BT8929" t="str">
            <v/>
          </cell>
          <cell r="BU8929" t="str">
            <v>Y</v>
          </cell>
          <cell r="BV8929" t="str">
            <v/>
          </cell>
          <cell r="BW8929" t="str">
            <v/>
          </cell>
          <cell r="BX8929" t="str">
            <v>NEANT</v>
          </cell>
          <cell r="BY8929" t="str">
            <v>NEANT</v>
          </cell>
          <cell r="BZ8929" t="str">
            <v>LIBRARY_FUNDSQUARE</v>
          </cell>
          <cell r="CH8929" t="str">
            <v/>
          </cell>
          <cell r="CI8929" t="str">
            <v/>
          </cell>
          <cell r="CJ8929" t="str">
            <v/>
          </cell>
          <cell r="CK8929" t="str">
            <v/>
          </cell>
          <cell r="CL8929" t="str">
            <v/>
          </cell>
          <cell r="CM8929" t="str">
            <v>No Benchmark</v>
          </cell>
          <cell r="CN8929" t="str">
            <v/>
          </cell>
          <cell r="CO8929" t="str">
            <v/>
          </cell>
          <cell r="CQ8929" t="str">
            <v/>
          </cell>
          <cell r="CR8929" t="str">
            <v/>
          </cell>
          <cell r="CS8929" t="str">
            <v/>
          </cell>
          <cell r="CU8929" t="str">
            <v/>
          </cell>
          <cell r="CV8929" t="str">
            <v/>
          </cell>
          <cell r="CZ8929" t="str">
            <v/>
          </cell>
          <cell r="DB8929" t="str">
            <v/>
          </cell>
          <cell r="DC8929" t="str">
            <v/>
          </cell>
          <cell r="DD8929" t="str">
            <v/>
          </cell>
          <cell r="DF8929" t="str">
            <v/>
          </cell>
          <cell r="DG8929" t="str">
            <v/>
          </cell>
          <cell r="DH8929" t="str">
            <v/>
          </cell>
          <cell r="DI8929" t="str">
            <v/>
          </cell>
          <cell r="DL8929" t="str">
            <v/>
          </cell>
          <cell r="DM8929" t="str">
            <v/>
          </cell>
          <cell r="DN8929" t="str">
            <v/>
          </cell>
          <cell r="DP8929" t="str">
            <v/>
          </cell>
          <cell r="DQ8929" t="str">
            <v/>
          </cell>
          <cell r="DR8929" t="str">
            <v/>
          </cell>
          <cell r="DS8929" t="str">
            <v/>
          </cell>
          <cell r="DT8929" t="str">
            <v/>
          </cell>
        </row>
        <row r="8930">
          <cell r="I8930" t="str">
            <v>FR0013324217</v>
          </cell>
          <cell r="J8930" t="str">
            <v>Ambrosia Juillet 2026 [Classic, C]</v>
          </cell>
          <cell r="L8930" t="str">
            <v/>
          </cell>
          <cell r="M8930" t="str">
            <v/>
          </cell>
          <cell r="N8930" t="str">
            <v/>
          </cell>
          <cell r="O8930">
            <v>10</v>
          </cell>
          <cell r="P8930" t="str">
            <v>Register administrated, Pur Nominative or bearer</v>
          </cell>
          <cell r="Q8930" t="str">
            <v>SHARE_FORM</v>
          </cell>
          <cell r="R8930" t="str">
            <v>EUR</v>
          </cell>
          <cell r="S8930" t="str">
            <v/>
          </cell>
          <cell r="T8930">
            <v>2</v>
          </cell>
          <cell r="U8930" t="str">
            <v>Closed</v>
          </cell>
          <cell r="V8930" t="str">
            <v>PRODUCT_STATUS</v>
          </cell>
          <cell r="W8930" t="str">
            <v>15</v>
          </cell>
          <cell r="X8930" t="str">
            <v>Termination in progress</v>
          </cell>
          <cell r="Y8930" t="str">
            <v/>
          </cell>
          <cell r="Z8930">
            <v>237458</v>
          </cell>
          <cell r="AA8930">
            <v>0</v>
          </cell>
          <cell r="AB8930" t="str">
            <v>No Benchmark</v>
          </cell>
          <cell r="AC8930" t="str">
            <v>EUR</v>
          </cell>
          <cell r="AE8930" t="str">
            <v/>
          </cell>
          <cell r="AF8930" t="str">
            <v/>
          </cell>
          <cell r="AH8930" t="str">
            <v/>
          </cell>
          <cell r="AI8930" t="str">
            <v/>
          </cell>
          <cell r="AJ8930" t="str">
            <v>CLAS</v>
          </cell>
          <cell r="AK8930" t="str">
            <v>Classic</v>
          </cell>
          <cell r="AL8930" t="str">
            <v>SHARE_CATEGORY</v>
          </cell>
          <cell r="AM8930" t="str">
            <v>C</v>
          </cell>
          <cell r="AN8930" t="str">
            <v>Capitalisation</v>
          </cell>
          <cell r="AO8930" t="str">
            <v>SHARE_TYPE</v>
          </cell>
          <cell r="AP8930" t="str">
            <v/>
          </cell>
          <cell r="AQ8930" t="str">
            <v/>
          </cell>
          <cell r="AR8930" t="str">
            <v/>
          </cell>
          <cell r="AS8930" t="str">
            <v/>
          </cell>
          <cell r="AT8930" t="str">
            <v>N</v>
          </cell>
          <cell r="AV8930">
            <v>20180514</v>
          </cell>
          <cell r="AW8930">
            <v>20180514</v>
          </cell>
          <cell r="AY8930">
            <v>20190724</v>
          </cell>
          <cell r="AZ8930">
            <v>20190724</v>
          </cell>
          <cell r="BA8930">
            <v>20190724</v>
          </cell>
          <cell r="BB8930" t="str">
            <v>Y</v>
          </cell>
          <cell r="BC8930" t="str">
            <v>Yes</v>
          </cell>
          <cell r="BD8930" t="str">
            <v>DICI_KIID</v>
          </cell>
          <cell r="BE8930" t="str">
            <v/>
          </cell>
          <cell r="BF8930" t="str">
            <v/>
          </cell>
          <cell r="BG8930" t="str">
            <v/>
          </cell>
          <cell r="BH8930" t="str">
            <v/>
          </cell>
          <cell r="BI8930" t="str">
            <v>Y</v>
          </cell>
          <cell r="BJ8930" t="str">
            <v>0.001</v>
          </cell>
          <cell r="BK8930" t="str">
            <v>Y</v>
          </cell>
          <cell r="BL8930" t="str">
            <v>0.01</v>
          </cell>
          <cell r="BM8930">
            <v>22</v>
          </cell>
          <cell r="BN8930" t="str">
            <v>La gestion structurée et l'horizon d'investissement justifient la catégorie de risque. Un rachat avant la date d'échéance peut être associé à un niveau de risque plus élevé.</v>
          </cell>
          <cell r="BO8930" t="str">
            <v>RISK_NARRATIVE</v>
          </cell>
          <cell r="BP8930">
            <v>4</v>
          </cell>
          <cell r="BQ8930" t="str">
            <v>Y</v>
          </cell>
          <cell r="BS8930" t="str">
            <v/>
          </cell>
          <cell r="BT8930" t="str">
            <v/>
          </cell>
          <cell r="BU8930" t="str">
            <v>Y</v>
          </cell>
          <cell r="BV8930" t="str">
            <v/>
          </cell>
          <cell r="BW8930" t="str">
            <v/>
          </cell>
          <cell r="BX8930" t="str">
            <v>BNP IP-FR</v>
          </cell>
          <cell r="BY8930" t="str">
            <v>BNP IP-FR</v>
          </cell>
          <cell r="BZ8930" t="str">
            <v>LIBRARY_FUNDSQUARE</v>
          </cell>
          <cell r="CA8930">
            <v>7.5</v>
          </cell>
          <cell r="CB8930">
            <v>3</v>
          </cell>
          <cell r="CC8930">
            <v>20180413</v>
          </cell>
          <cell r="CE8930">
            <v>3</v>
          </cell>
          <cell r="CF8930">
            <v>1</v>
          </cell>
          <cell r="CH8930" t="str">
            <v/>
          </cell>
          <cell r="CI8930" t="str">
            <v/>
          </cell>
          <cell r="CJ8930" t="str">
            <v/>
          </cell>
          <cell r="CK8930" t="str">
            <v/>
          </cell>
          <cell r="CL8930" t="str">
            <v/>
          </cell>
          <cell r="CM8930" t="str">
            <v>No Benchmark</v>
          </cell>
          <cell r="CN8930" t="str">
            <v/>
          </cell>
          <cell r="CO8930" t="str">
            <v/>
          </cell>
          <cell r="CP8930">
            <v>201343</v>
          </cell>
          <cell r="CQ8930" t="str">
            <v>BM Ambrosia Juillet 2026 [BMR]</v>
          </cell>
          <cell r="CR8930" t="str">
            <v>EUR</v>
          </cell>
          <cell r="CS8930" t="str">
            <v/>
          </cell>
          <cell r="CU8930" t="str">
            <v/>
          </cell>
          <cell r="CV8930" t="str">
            <v/>
          </cell>
          <cell r="CZ8930" t="str">
            <v/>
          </cell>
          <cell r="DB8930" t="str">
            <v/>
          </cell>
          <cell r="DC8930" t="str">
            <v/>
          </cell>
          <cell r="DD8930" t="str">
            <v/>
          </cell>
          <cell r="DF8930" t="str">
            <v/>
          </cell>
          <cell r="DG8930" t="str">
            <v/>
          </cell>
          <cell r="DH8930" t="str">
            <v/>
          </cell>
          <cell r="DI8930" t="str">
            <v/>
          </cell>
          <cell r="DL8930" t="str">
            <v/>
          </cell>
          <cell r="DM8930" t="str">
            <v/>
          </cell>
          <cell r="DN8930" t="str">
            <v/>
          </cell>
          <cell r="DP8930" t="str">
            <v/>
          </cell>
          <cell r="DQ8930" t="str">
            <v/>
          </cell>
          <cell r="DR8930" t="str">
            <v/>
          </cell>
          <cell r="DS8930" t="str">
            <v/>
          </cell>
          <cell r="DT8930" t="str">
            <v/>
          </cell>
        </row>
        <row r="8931">
          <cell r="I8931" t="str">
            <v>MX52AX0S0020</v>
          </cell>
          <cell r="J8931" t="str">
            <v>Ciclo de Vida 2065, S.A. de C.V. Fondo de Inversión de Renta Variable [BF, C]</v>
          </cell>
          <cell r="K8931">
            <v>630</v>
          </cell>
          <cell r="L8931" t="str">
            <v>Individuals</v>
          </cell>
          <cell r="M8931" t="str">
            <v>INVEST_LEGAL_TYPE</v>
          </cell>
          <cell r="N8931" t="str">
            <v/>
          </cell>
          <cell r="O8931">
            <v>2</v>
          </cell>
          <cell r="P8931" t="str">
            <v>Registered</v>
          </cell>
          <cell r="Q8931" t="str">
            <v>SHARE_FORM</v>
          </cell>
          <cell r="R8931" t="str">
            <v>MXN</v>
          </cell>
          <cell r="S8931" t="str">
            <v/>
          </cell>
          <cell r="T8931">
            <v>2</v>
          </cell>
          <cell r="U8931" t="str">
            <v>Closed</v>
          </cell>
          <cell r="V8931" t="str">
            <v>PRODUCT_STATUS</v>
          </cell>
          <cell r="W8931" t="str">
            <v/>
          </cell>
          <cell r="X8931" t="str">
            <v/>
          </cell>
          <cell r="Y8931" t="str">
            <v/>
          </cell>
          <cell r="Z8931">
            <v>602025</v>
          </cell>
          <cell r="AA8931">
            <v>205377</v>
          </cell>
          <cell r="AB8931" t="str">
            <v>BM Ciclo de Vida 2065 S.A. de C.V. Fondo de Inversion de Renta Variable [43105]</v>
          </cell>
          <cell r="AC8931" t="str">
            <v>MXN</v>
          </cell>
          <cell r="AE8931" t="str">
            <v/>
          </cell>
          <cell r="AF8931" t="str">
            <v/>
          </cell>
          <cell r="AH8931" t="str">
            <v/>
          </cell>
          <cell r="AI8931" t="str">
            <v/>
          </cell>
          <cell r="AJ8931" t="str">
            <v>BF</v>
          </cell>
          <cell r="AK8931" t="str">
            <v>BF</v>
          </cell>
          <cell r="AL8931" t="str">
            <v>SHARE_CATEGORY</v>
          </cell>
          <cell r="AM8931" t="str">
            <v>C</v>
          </cell>
          <cell r="AN8931" t="str">
            <v>Capitalisation</v>
          </cell>
          <cell r="AO8931" t="str">
            <v>SHARE_TYPE</v>
          </cell>
          <cell r="AP8931" t="str">
            <v/>
          </cell>
          <cell r="AQ8931" t="str">
            <v/>
          </cell>
          <cell r="AR8931" t="str">
            <v/>
          </cell>
          <cell r="AS8931" t="str">
            <v/>
          </cell>
          <cell r="AT8931" t="str">
            <v>N</v>
          </cell>
          <cell r="AV8931">
            <v>20180914</v>
          </cell>
          <cell r="AZ8931">
            <v>20241101</v>
          </cell>
          <cell r="BB8931" t="str">
            <v>N</v>
          </cell>
          <cell r="BC8931" t="str">
            <v>No</v>
          </cell>
          <cell r="BD8931" t="str">
            <v>DICI_KIID</v>
          </cell>
          <cell r="BE8931" t="str">
            <v/>
          </cell>
          <cell r="BF8931" t="str">
            <v/>
          </cell>
          <cell r="BG8931" t="str">
            <v/>
          </cell>
          <cell r="BH8931" t="str">
            <v/>
          </cell>
          <cell r="BI8931" t="str">
            <v/>
          </cell>
          <cell r="BJ8931" t="str">
            <v/>
          </cell>
          <cell r="BK8931" t="str">
            <v/>
          </cell>
          <cell r="BL8931" t="str">
            <v/>
          </cell>
          <cell r="BN8931" t="str">
            <v/>
          </cell>
          <cell r="BO8931" t="str">
            <v/>
          </cell>
          <cell r="BQ8931" t="str">
            <v/>
          </cell>
          <cell r="BS8931" t="str">
            <v/>
          </cell>
          <cell r="BT8931" t="str">
            <v/>
          </cell>
          <cell r="BU8931" t="str">
            <v>Y</v>
          </cell>
          <cell r="BV8931" t="str">
            <v/>
          </cell>
          <cell r="BW8931" t="str">
            <v/>
          </cell>
          <cell r="BX8931" t="str">
            <v/>
          </cell>
          <cell r="BY8931" t="str">
            <v/>
          </cell>
          <cell r="BZ8931" t="str">
            <v/>
          </cell>
          <cell r="CH8931" t="str">
            <v/>
          </cell>
          <cell r="CI8931" t="str">
            <v/>
          </cell>
          <cell r="CJ8931" t="str">
            <v/>
          </cell>
          <cell r="CK8931" t="str">
            <v/>
          </cell>
          <cell r="CL8931" t="str">
            <v/>
          </cell>
          <cell r="CM8931" t="str">
            <v>No Benchmark</v>
          </cell>
          <cell r="CN8931" t="str">
            <v/>
          </cell>
          <cell r="CO8931" t="str">
            <v/>
          </cell>
          <cell r="CQ8931" t="str">
            <v/>
          </cell>
          <cell r="CR8931" t="str">
            <v/>
          </cell>
          <cell r="CS8931" t="str">
            <v/>
          </cell>
          <cell r="CU8931" t="str">
            <v/>
          </cell>
          <cell r="CV8931" t="str">
            <v/>
          </cell>
          <cell r="CZ8931" t="str">
            <v/>
          </cell>
          <cell r="DB8931" t="str">
            <v/>
          </cell>
          <cell r="DC8931" t="str">
            <v/>
          </cell>
          <cell r="DD8931" t="str">
            <v/>
          </cell>
          <cell r="DF8931" t="str">
            <v/>
          </cell>
          <cell r="DG8931" t="str">
            <v/>
          </cell>
          <cell r="DH8931" t="str">
            <v/>
          </cell>
          <cell r="DI8931" t="str">
            <v>N</v>
          </cell>
          <cell r="DL8931" t="str">
            <v/>
          </cell>
          <cell r="DM8931" t="str">
            <v/>
          </cell>
          <cell r="DN8931" t="str">
            <v/>
          </cell>
          <cell r="DP8931" t="str">
            <v/>
          </cell>
          <cell r="DQ8931" t="str">
            <v/>
          </cell>
          <cell r="DR8931" t="str">
            <v/>
          </cell>
          <cell r="DS8931" t="str">
            <v/>
          </cell>
          <cell r="DT8931" t="str">
            <v/>
          </cell>
        </row>
        <row r="8932">
          <cell r="I8932" t="str">
            <v>MX52AX0S0087</v>
          </cell>
          <cell r="J8932" t="str">
            <v>Ciclo de Vida 2065, S.A. de C.V. Fondo de Inversión de Renta Variable [BE4, C]</v>
          </cell>
          <cell r="K8932">
            <v>633</v>
          </cell>
          <cell r="L8932" t="str">
            <v>Companies</v>
          </cell>
          <cell r="M8932" t="str">
            <v>INVEST_LEGAL_TYPE</v>
          </cell>
          <cell r="N8932" t="str">
            <v/>
          </cell>
          <cell r="O8932">
            <v>2</v>
          </cell>
          <cell r="P8932" t="str">
            <v>Registered</v>
          </cell>
          <cell r="Q8932" t="str">
            <v>SHARE_FORM</v>
          </cell>
          <cell r="R8932" t="str">
            <v>MXN</v>
          </cell>
          <cell r="S8932" t="str">
            <v/>
          </cell>
          <cell r="T8932">
            <v>2</v>
          </cell>
          <cell r="U8932" t="str">
            <v>Closed</v>
          </cell>
          <cell r="V8932" t="str">
            <v>PRODUCT_STATUS</v>
          </cell>
          <cell r="W8932" t="str">
            <v/>
          </cell>
          <cell r="X8932" t="str">
            <v/>
          </cell>
          <cell r="Y8932" t="str">
            <v/>
          </cell>
          <cell r="Z8932">
            <v>602025</v>
          </cell>
          <cell r="AA8932">
            <v>205377</v>
          </cell>
          <cell r="AB8932" t="str">
            <v>BM Ciclo de Vida 2065 S.A. de C.V. Fondo de Inversion de Renta Variable [43105]</v>
          </cell>
          <cell r="AC8932" t="str">
            <v>MXN</v>
          </cell>
          <cell r="AE8932" t="str">
            <v/>
          </cell>
          <cell r="AF8932" t="str">
            <v/>
          </cell>
          <cell r="AH8932" t="str">
            <v/>
          </cell>
          <cell r="AI8932" t="str">
            <v/>
          </cell>
          <cell r="AJ8932" t="str">
            <v>BE4</v>
          </cell>
          <cell r="AK8932" t="str">
            <v>BE4</v>
          </cell>
          <cell r="AL8932" t="str">
            <v>SHARE_CATEGORY</v>
          </cell>
          <cell r="AM8932" t="str">
            <v>C</v>
          </cell>
          <cell r="AN8932" t="str">
            <v>Capitalisation</v>
          </cell>
          <cell r="AO8932" t="str">
            <v>SHARE_TYPE</v>
          </cell>
          <cell r="AP8932" t="str">
            <v/>
          </cell>
          <cell r="AQ8932" t="str">
            <v/>
          </cell>
          <cell r="AR8932" t="str">
            <v/>
          </cell>
          <cell r="AS8932" t="str">
            <v/>
          </cell>
          <cell r="AT8932" t="str">
            <v>N</v>
          </cell>
          <cell r="AV8932">
            <v>20180914</v>
          </cell>
          <cell r="AZ8932">
            <v>20241101</v>
          </cell>
          <cell r="BB8932" t="str">
            <v>N</v>
          </cell>
          <cell r="BC8932" t="str">
            <v>No</v>
          </cell>
          <cell r="BD8932" t="str">
            <v>DICI_KIID</v>
          </cell>
          <cell r="BE8932" t="str">
            <v/>
          </cell>
          <cell r="BF8932" t="str">
            <v/>
          </cell>
          <cell r="BG8932" t="str">
            <v/>
          </cell>
          <cell r="BH8932" t="str">
            <v/>
          </cell>
          <cell r="BI8932" t="str">
            <v/>
          </cell>
          <cell r="BJ8932" t="str">
            <v/>
          </cell>
          <cell r="BK8932" t="str">
            <v/>
          </cell>
          <cell r="BL8932" t="str">
            <v/>
          </cell>
          <cell r="BN8932" t="str">
            <v/>
          </cell>
          <cell r="BO8932" t="str">
            <v/>
          </cell>
          <cell r="BQ8932" t="str">
            <v/>
          </cell>
          <cell r="BS8932" t="str">
            <v/>
          </cell>
          <cell r="BT8932" t="str">
            <v/>
          </cell>
          <cell r="BU8932" t="str">
            <v>Y</v>
          </cell>
          <cell r="BV8932" t="str">
            <v/>
          </cell>
          <cell r="BW8932" t="str">
            <v/>
          </cell>
          <cell r="BX8932" t="str">
            <v/>
          </cell>
          <cell r="BY8932" t="str">
            <v/>
          </cell>
          <cell r="BZ8932" t="str">
            <v/>
          </cell>
          <cell r="CH8932" t="str">
            <v/>
          </cell>
          <cell r="CI8932" t="str">
            <v/>
          </cell>
          <cell r="CJ8932" t="str">
            <v/>
          </cell>
          <cell r="CK8932" t="str">
            <v/>
          </cell>
          <cell r="CL8932" t="str">
            <v/>
          </cell>
          <cell r="CM8932" t="str">
            <v>No Benchmark</v>
          </cell>
          <cell r="CN8932" t="str">
            <v/>
          </cell>
          <cell r="CO8932" t="str">
            <v/>
          </cell>
          <cell r="CQ8932" t="str">
            <v/>
          </cell>
          <cell r="CR8932" t="str">
            <v/>
          </cell>
          <cell r="CS8932" t="str">
            <v/>
          </cell>
          <cell r="CU8932" t="str">
            <v/>
          </cell>
          <cell r="CV8932" t="str">
            <v/>
          </cell>
          <cell r="CZ8932" t="str">
            <v/>
          </cell>
          <cell r="DB8932" t="str">
            <v/>
          </cell>
          <cell r="DC8932" t="str">
            <v/>
          </cell>
          <cell r="DD8932" t="str">
            <v/>
          </cell>
          <cell r="DF8932" t="str">
            <v/>
          </cell>
          <cell r="DG8932" t="str">
            <v/>
          </cell>
          <cell r="DH8932" t="str">
            <v/>
          </cell>
          <cell r="DI8932" t="str">
            <v>N</v>
          </cell>
          <cell r="DL8932" t="str">
            <v/>
          </cell>
          <cell r="DM8932" t="str">
            <v/>
          </cell>
          <cell r="DN8932" t="str">
            <v/>
          </cell>
          <cell r="DP8932" t="str">
            <v/>
          </cell>
          <cell r="DQ8932" t="str">
            <v/>
          </cell>
          <cell r="DR8932" t="str">
            <v/>
          </cell>
          <cell r="DS8932" t="str">
            <v/>
          </cell>
          <cell r="DT8932" t="str">
            <v/>
          </cell>
        </row>
        <row r="8933">
          <cell r="I8933" t="str">
            <v>MX52AX0S0012</v>
          </cell>
          <cell r="J8933" t="str">
            <v>Ciclo de Vida 2065, S.A. de C.V. Fondo de Inversión de Renta Variable [BFE, ]</v>
          </cell>
          <cell r="K8933">
            <v>630</v>
          </cell>
          <cell r="L8933" t="str">
            <v>Individuals</v>
          </cell>
          <cell r="M8933" t="str">
            <v>INVEST_LEGAL_TYPE</v>
          </cell>
          <cell r="N8933" t="str">
            <v>Tax exempt individuals</v>
          </cell>
          <cell r="O8933">
            <v>2</v>
          </cell>
          <cell r="P8933" t="str">
            <v>Registered</v>
          </cell>
          <cell r="Q8933" t="str">
            <v>SHARE_FORM</v>
          </cell>
          <cell r="R8933" t="str">
            <v>MXN</v>
          </cell>
          <cell r="S8933" t="str">
            <v/>
          </cell>
          <cell r="T8933">
            <v>2</v>
          </cell>
          <cell r="U8933" t="str">
            <v>Closed</v>
          </cell>
          <cell r="V8933" t="str">
            <v>PRODUCT_STATUS</v>
          </cell>
          <cell r="W8933" t="str">
            <v/>
          </cell>
          <cell r="X8933" t="str">
            <v/>
          </cell>
          <cell r="Y8933" t="str">
            <v/>
          </cell>
          <cell r="Z8933">
            <v>602025</v>
          </cell>
          <cell r="AA8933">
            <v>205377</v>
          </cell>
          <cell r="AB8933" t="str">
            <v>BM Ciclo de Vida 2065 S.A. de C.V. Fondo de Inversion de Renta Variable [43105]</v>
          </cell>
          <cell r="AC8933" t="str">
            <v>MXN</v>
          </cell>
          <cell r="AE8933" t="str">
            <v/>
          </cell>
          <cell r="AF8933" t="str">
            <v/>
          </cell>
          <cell r="AH8933" t="str">
            <v/>
          </cell>
          <cell r="AI8933" t="str">
            <v/>
          </cell>
          <cell r="AJ8933" t="str">
            <v>BFE</v>
          </cell>
          <cell r="AK8933" t="str">
            <v>BFE</v>
          </cell>
          <cell r="AL8933" t="str">
            <v>SHARE_CATEGORY</v>
          </cell>
          <cell r="AM8933" t="str">
            <v/>
          </cell>
          <cell r="AN8933" t="str">
            <v/>
          </cell>
          <cell r="AO8933" t="str">
            <v/>
          </cell>
          <cell r="AP8933" t="str">
            <v/>
          </cell>
          <cell r="AQ8933" t="str">
            <v/>
          </cell>
          <cell r="AR8933" t="str">
            <v/>
          </cell>
          <cell r="AS8933" t="str">
            <v/>
          </cell>
          <cell r="AT8933" t="str">
            <v>N</v>
          </cell>
          <cell r="AV8933">
            <v>20180914</v>
          </cell>
          <cell r="AZ8933">
            <v>20241101</v>
          </cell>
          <cell r="BB8933" t="str">
            <v>N</v>
          </cell>
          <cell r="BC8933" t="str">
            <v>No</v>
          </cell>
          <cell r="BD8933" t="str">
            <v>DICI_KIID</v>
          </cell>
          <cell r="BE8933" t="str">
            <v/>
          </cell>
          <cell r="BF8933" t="str">
            <v/>
          </cell>
          <cell r="BG8933" t="str">
            <v/>
          </cell>
          <cell r="BH8933" t="str">
            <v/>
          </cell>
          <cell r="BI8933" t="str">
            <v/>
          </cell>
          <cell r="BJ8933" t="str">
            <v/>
          </cell>
          <cell r="BK8933" t="str">
            <v/>
          </cell>
          <cell r="BL8933" t="str">
            <v/>
          </cell>
          <cell r="BN8933" t="str">
            <v/>
          </cell>
          <cell r="BO8933" t="str">
            <v/>
          </cell>
          <cell r="BQ8933" t="str">
            <v/>
          </cell>
          <cell r="BS8933" t="str">
            <v/>
          </cell>
          <cell r="BT8933" t="str">
            <v/>
          </cell>
          <cell r="BU8933" t="str">
            <v>Y</v>
          </cell>
          <cell r="BV8933" t="str">
            <v/>
          </cell>
          <cell r="BW8933" t="str">
            <v/>
          </cell>
          <cell r="BX8933" t="str">
            <v/>
          </cell>
          <cell r="BY8933" t="str">
            <v/>
          </cell>
          <cell r="BZ8933" t="str">
            <v/>
          </cell>
          <cell r="CH8933" t="str">
            <v/>
          </cell>
          <cell r="CI8933" t="str">
            <v/>
          </cell>
          <cell r="CJ8933" t="str">
            <v/>
          </cell>
          <cell r="CK8933" t="str">
            <v/>
          </cell>
          <cell r="CL8933" t="str">
            <v/>
          </cell>
          <cell r="CM8933" t="str">
            <v>No Benchmark</v>
          </cell>
          <cell r="CN8933" t="str">
            <v/>
          </cell>
          <cell r="CO8933" t="str">
            <v/>
          </cell>
          <cell r="CQ8933" t="str">
            <v/>
          </cell>
          <cell r="CR8933" t="str">
            <v/>
          </cell>
          <cell r="CS8933" t="str">
            <v/>
          </cell>
          <cell r="CU8933" t="str">
            <v/>
          </cell>
          <cell r="CV8933" t="str">
            <v/>
          </cell>
          <cell r="CZ8933" t="str">
            <v/>
          </cell>
          <cell r="DB8933" t="str">
            <v/>
          </cell>
          <cell r="DC8933" t="str">
            <v/>
          </cell>
          <cell r="DD8933" t="str">
            <v/>
          </cell>
          <cell r="DF8933" t="str">
            <v/>
          </cell>
          <cell r="DG8933" t="str">
            <v/>
          </cell>
          <cell r="DH8933" t="str">
            <v/>
          </cell>
          <cell r="DI8933" t="str">
            <v>N</v>
          </cell>
          <cell r="DL8933" t="str">
            <v/>
          </cell>
          <cell r="DM8933" t="str">
            <v/>
          </cell>
          <cell r="DN8933" t="str">
            <v/>
          </cell>
          <cell r="DP8933" t="str">
            <v/>
          </cell>
          <cell r="DQ8933" t="str">
            <v/>
          </cell>
          <cell r="DR8933" t="str">
            <v/>
          </cell>
          <cell r="DS8933" t="str">
            <v/>
          </cell>
          <cell r="DT8933" t="str">
            <v/>
          </cell>
        </row>
        <row r="8934">
          <cell r="I8934" t="str">
            <v>MX52AX0S0079</v>
          </cell>
          <cell r="J8934" t="str">
            <v>Ciclo de Vida 2065, S.A. de C.V. Fondo de Inversión de Renta Variable [BE3, C]</v>
          </cell>
          <cell r="K8934">
            <v>633</v>
          </cell>
          <cell r="L8934" t="str">
            <v>Companies</v>
          </cell>
          <cell r="M8934" t="str">
            <v>INVEST_LEGAL_TYPE</v>
          </cell>
          <cell r="N8934" t="str">
            <v/>
          </cell>
          <cell r="O8934">
            <v>2</v>
          </cell>
          <cell r="P8934" t="str">
            <v>Registered</v>
          </cell>
          <cell r="Q8934" t="str">
            <v>SHARE_FORM</v>
          </cell>
          <cell r="R8934" t="str">
            <v>MXN</v>
          </cell>
          <cell r="S8934" t="str">
            <v/>
          </cell>
          <cell r="T8934">
            <v>2</v>
          </cell>
          <cell r="U8934" t="str">
            <v>Closed</v>
          </cell>
          <cell r="V8934" t="str">
            <v>PRODUCT_STATUS</v>
          </cell>
          <cell r="W8934" t="str">
            <v/>
          </cell>
          <cell r="X8934" t="str">
            <v/>
          </cell>
          <cell r="Y8934" t="str">
            <v/>
          </cell>
          <cell r="Z8934">
            <v>602025</v>
          </cell>
          <cell r="AA8934">
            <v>205377</v>
          </cell>
          <cell r="AB8934" t="str">
            <v>BM Ciclo de Vida 2065 S.A. de C.V. Fondo de Inversion de Renta Variable [43105]</v>
          </cell>
          <cell r="AC8934" t="str">
            <v>MXN</v>
          </cell>
          <cell r="AE8934" t="str">
            <v/>
          </cell>
          <cell r="AF8934" t="str">
            <v/>
          </cell>
          <cell r="AH8934" t="str">
            <v/>
          </cell>
          <cell r="AI8934" t="str">
            <v/>
          </cell>
          <cell r="AJ8934" t="str">
            <v>BE3</v>
          </cell>
          <cell r="AK8934" t="str">
            <v>BE3</v>
          </cell>
          <cell r="AL8934" t="str">
            <v>SHARE_CATEGORY</v>
          </cell>
          <cell r="AM8934" t="str">
            <v>C</v>
          </cell>
          <cell r="AN8934" t="str">
            <v>Capitalisation</v>
          </cell>
          <cell r="AO8934" t="str">
            <v>SHARE_TYPE</v>
          </cell>
          <cell r="AP8934" t="str">
            <v/>
          </cell>
          <cell r="AQ8934" t="str">
            <v/>
          </cell>
          <cell r="AR8934" t="str">
            <v/>
          </cell>
          <cell r="AS8934" t="str">
            <v/>
          </cell>
          <cell r="AT8934" t="str">
            <v>N</v>
          </cell>
          <cell r="AV8934">
            <v>20180914</v>
          </cell>
          <cell r="AZ8934">
            <v>20241101</v>
          </cell>
          <cell r="BB8934" t="str">
            <v>N</v>
          </cell>
          <cell r="BC8934" t="str">
            <v>No</v>
          </cell>
          <cell r="BD8934" t="str">
            <v>DICI_KIID</v>
          </cell>
          <cell r="BE8934" t="str">
            <v/>
          </cell>
          <cell r="BF8934" t="str">
            <v/>
          </cell>
          <cell r="BG8934" t="str">
            <v/>
          </cell>
          <cell r="BH8934" t="str">
            <v/>
          </cell>
          <cell r="BI8934" t="str">
            <v/>
          </cell>
          <cell r="BJ8934" t="str">
            <v/>
          </cell>
          <cell r="BK8934" t="str">
            <v/>
          </cell>
          <cell r="BL8934" t="str">
            <v/>
          </cell>
          <cell r="BN8934" t="str">
            <v/>
          </cell>
          <cell r="BO8934" t="str">
            <v/>
          </cell>
          <cell r="BQ8934" t="str">
            <v/>
          </cell>
          <cell r="BS8934" t="str">
            <v/>
          </cell>
          <cell r="BT8934" t="str">
            <v/>
          </cell>
          <cell r="BU8934" t="str">
            <v>Y</v>
          </cell>
          <cell r="BV8934" t="str">
            <v/>
          </cell>
          <cell r="BW8934" t="str">
            <v/>
          </cell>
          <cell r="BX8934" t="str">
            <v/>
          </cell>
          <cell r="BY8934" t="str">
            <v/>
          </cell>
          <cell r="BZ8934" t="str">
            <v/>
          </cell>
          <cell r="CH8934" t="str">
            <v/>
          </cell>
          <cell r="CI8934" t="str">
            <v/>
          </cell>
          <cell r="CJ8934" t="str">
            <v/>
          </cell>
          <cell r="CK8934" t="str">
            <v/>
          </cell>
          <cell r="CL8934" t="str">
            <v/>
          </cell>
          <cell r="CM8934" t="str">
            <v>No Benchmark</v>
          </cell>
          <cell r="CN8934" t="str">
            <v/>
          </cell>
          <cell r="CO8934" t="str">
            <v/>
          </cell>
          <cell r="CQ8934" t="str">
            <v/>
          </cell>
          <cell r="CR8934" t="str">
            <v/>
          </cell>
          <cell r="CS8934" t="str">
            <v/>
          </cell>
          <cell r="CU8934" t="str">
            <v/>
          </cell>
          <cell r="CV8934" t="str">
            <v/>
          </cell>
          <cell r="CZ8934" t="str">
            <v/>
          </cell>
          <cell r="DB8934" t="str">
            <v/>
          </cell>
          <cell r="DC8934" t="str">
            <v/>
          </cell>
          <cell r="DD8934" t="str">
            <v/>
          </cell>
          <cell r="DF8934" t="str">
            <v/>
          </cell>
          <cell r="DG8934" t="str">
            <v/>
          </cell>
          <cell r="DH8934" t="str">
            <v/>
          </cell>
          <cell r="DI8934" t="str">
            <v>N</v>
          </cell>
          <cell r="DL8934" t="str">
            <v/>
          </cell>
          <cell r="DM8934" t="str">
            <v/>
          </cell>
          <cell r="DN8934" t="str">
            <v/>
          </cell>
          <cell r="DP8934" t="str">
            <v/>
          </cell>
          <cell r="DQ8934" t="str">
            <v/>
          </cell>
          <cell r="DR8934" t="str">
            <v/>
          </cell>
          <cell r="DS8934" t="str">
            <v/>
          </cell>
          <cell r="DT8934" t="str">
            <v/>
          </cell>
        </row>
        <row r="8935">
          <cell r="I8935" t="str">
            <v>MX52AX0S0053</v>
          </cell>
          <cell r="J8935" t="str">
            <v>Ciclo de Vida 2065, S.A. de C.V. Fondo de Inversión de Renta Variable [BE1, C]</v>
          </cell>
          <cell r="K8935">
            <v>633</v>
          </cell>
          <cell r="L8935" t="str">
            <v>Companies</v>
          </cell>
          <cell r="M8935" t="str">
            <v>INVEST_LEGAL_TYPE</v>
          </cell>
          <cell r="N8935" t="str">
            <v/>
          </cell>
          <cell r="O8935">
            <v>2</v>
          </cell>
          <cell r="P8935" t="str">
            <v>Registered</v>
          </cell>
          <cell r="Q8935" t="str">
            <v>SHARE_FORM</v>
          </cell>
          <cell r="R8935" t="str">
            <v>MXN</v>
          </cell>
          <cell r="S8935" t="str">
            <v/>
          </cell>
          <cell r="T8935">
            <v>2</v>
          </cell>
          <cell r="U8935" t="str">
            <v>Closed</v>
          </cell>
          <cell r="V8935" t="str">
            <v>PRODUCT_STATUS</v>
          </cell>
          <cell r="W8935" t="str">
            <v/>
          </cell>
          <cell r="X8935" t="str">
            <v/>
          </cell>
          <cell r="Y8935" t="str">
            <v/>
          </cell>
          <cell r="Z8935">
            <v>602025</v>
          </cell>
          <cell r="AA8935">
            <v>205377</v>
          </cell>
          <cell r="AB8935" t="str">
            <v>BM Ciclo de Vida 2065 S.A. de C.V. Fondo de Inversion de Renta Variable [43105]</v>
          </cell>
          <cell r="AC8935" t="str">
            <v>MXN</v>
          </cell>
          <cell r="AE8935" t="str">
            <v/>
          </cell>
          <cell r="AF8935" t="str">
            <v/>
          </cell>
          <cell r="AH8935" t="str">
            <v/>
          </cell>
          <cell r="AI8935" t="str">
            <v/>
          </cell>
          <cell r="AJ8935" t="str">
            <v>BE1</v>
          </cell>
          <cell r="AK8935" t="str">
            <v>BE1</v>
          </cell>
          <cell r="AL8935" t="str">
            <v>SHARE_CATEGORY</v>
          </cell>
          <cell r="AM8935" t="str">
            <v>C</v>
          </cell>
          <cell r="AN8935" t="str">
            <v>Capitalisation</v>
          </cell>
          <cell r="AO8935" t="str">
            <v>SHARE_TYPE</v>
          </cell>
          <cell r="AP8935" t="str">
            <v/>
          </cell>
          <cell r="AQ8935" t="str">
            <v/>
          </cell>
          <cell r="AR8935" t="str">
            <v/>
          </cell>
          <cell r="AS8935" t="str">
            <v/>
          </cell>
          <cell r="AT8935" t="str">
            <v>N</v>
          </cell>
          <cell r="AV8935">
            <v>20180914</v>
          </cell>
          <cell r="AZ8935">
            <v>20241101</v>
          </cell>
          <cell r="BB8935" t="str">
            <v>N</v>
          </cell>
          <cell r="BC8935" t="str">
            <v>No</v>
          </cell>
          <cell r="BD8935" t="str">
            <v>DICI_KIID</v>
          </cell>
          <cell r="BE8935" t="str">
            <v/>
          </cell>
          <cell r="BF8935" t="str">
            <v/>
          </cell>
          <cell r="BG8935" t="str">
            <v/>
          </cell>
          <cell r="BH8935" t="str">
            <v/>
          </cell>
          <cell r="BI8935" t="str">
            <v/>
          </cell>
          <cell r="BJ8935" t="str">
            <v/>
          </cell>
          <cell r="BK8935" t="str">
            <v/>
          </cell>
          <cell r="BL8935" t="str">
            <v/>
          </cell>
          <cell r="BN8935" t="str">
            <v/>
          </cell>
          <cell r="BO8935" t="str">
            <v/>
          </cell>
          <cell r="BQ8935" t="str">
            <v/>
          </cell>
          <cell r="BS8935" t="str">
            <v/>
          </cell>
          <cell r="BT8935" t="str">
            <v/>
          </cell>
          <cell r="BU8935" t="str">
            <v>Y</v>
          </cell>
          <cell r="BV8935" t="str">
            <v/>
          </cell>
          <cell r="BW8935" t="str">
            <v/>
          </cell>
          <cell r="BX8935" t="str">
            <v/>
          </cell>
          <cell r="BY8935" t="str">
            <v/>
          </cell>
          <cell r="BZ8935" t="str">
            <v/>
          </cell>
          <cell r="CH8935" t="str">
            <v/>
          </cell>
          <cell r="CI8935" t="str">
            <v/>
          </cell>
          <cell r="CJ8935" t="str">
            <v/>
          </cell>
          <cell r="CK8935" t="str">
            <v/>
          </cell>
          <cell r="CL8935" t="str">
            <v/>
          </cell>
          <cell r="CM8935" t="str">
            <v>No Benchmark</v>
          </cell>
          <cell r="CN8935" t="str">
            <v/>
          </cell>
          <cell r="CO8935" t="str">
            <v/>
          </cell>
          <cell r="CQ8935" t="str">
            <v/>
          </cell>
          <cell r="CR8935" t="str">
            <v/>
          </cell>
          <cell r="CS8935" t="str">
            <v/>
          </cell>
          <cell r="CU8935" t="str">
            <v/>
          </cell>
          <cell r="CV8935" t="str">
            <v/>
          </cell>
          <cell r="CZ8935" t="str">
            <v/>
          </cell>
          <cell r="DB8935" t="str">
            <v/>
          </cell>
          <cell r="DC8935" t="str">
            <v/>
          </cell>
          <cell r="DD8935" t="str">
            <v/>
          </cell>
          <cell r="DF8935" t="str">
            <v/>
          </cell>
          <cell r="DG8935" t="str">
            <v/>
          </cell>
          <cell r="DH8935" t="str">
            <v/>
          </cell>
          <cell r="DI8935" t="str">
            <v>N</v>
          </cell>
          <cell r="DL8935" t="str">
            <v/>
          </cell>
          <cell r="DM8935" t="str">
            <v/>
          </cell>
          <cell r="DN8935" t="str">
            <v/>
          </cell>
          <cell r="DP8935" t="str">
            <v/>
          </cell>
          <cell r="DQ8935" t="str">
            <v/>
          </cell>
          <cell r="DR8935" t="str">
            <v/>
          </cell>
          <cell r="DS8935" t="str">
            <v/>
          </cell>
          <cell r="DT8935" t="str">
            <v/>
          </cell>
        </row>
        <row r="8936">
          <cell r="I8936" t="str">
            <v>MX52AX0S0004</v>
          </cell>
          <cell r="J8936" t="str">
            <v>Ciclo de Vida 2065, S.A. de C.V. Fondo de Inversión de Renta Variable [A, C]</v>
          </cell>
          <cell r="L8936" t="str">
            <v/>
          </cell>
          <cell r="M8936" t="str">
            <v/>
          </cell>
          <cell r="N8936" t="str">
            <v/>
          </cell>
          <cell r="O8936">
            <v>2</v>
          </cell>
          <cell r="P8936" t="str">
            <v>Registered</v>
          </cell>
          <cell r="Q8936" t="str">
            <v>SHARE_FORM</v>
          </cell>
          <cell r="R8936" t="str">
            <v>MXN</v>
          </cell>
          <cell r="S8936" t="str">
            <v/>
          </cell>
          <cell r="T8936">
            <v>2</v>
          </cell>
          <cell r="U8936" t="str">
            <v>Closed</v>
          </cell>
          <cell r="V8936" t="str">
            <v>PRODUCT_STATUS</v>
          </cell>
          <cell r="W8936" t="str">
            <v/>
          </cell>
          <cell r="X8936" t="str">
            <v/>
          </cell>
          <cell r="Y8936" t="str">
            <v/>
          </cell>
          <cell r="Z8936">
            <v>602025</v>
          </cell>
          <cell r="AA8936">
            <v>205377</v>
          </cell>
          <cell r="AB8936" t="str">
            <v>BM Ciclo de Vida 2065 S.A. de C.V. Fondo de Inversion de Renta Variable [43105]</v>
          </cell>
          <cell r="AC8936" t="str">
            <v>MXN</v>
          </cell>
          <cell r="AE8936" t="str">
            <v/>
          </cell>
          <cell r="AF8936" t="str">
            <v/>
          </cell>
          <cell r="AH8936" t="str">
            <v/>
          </cell>
          <cell r="AI8936" t="str">
            <v/>
          </cell>
          <cell r="AJ8936" t="str">
            <v>AL</v>
          </cell>
          <cell r="AK8936" t="str">
            <v>A</v>
          </cell>
          <cell r="AL8936" t="str">
            <v>SHARE_CATEGORY</v>
          </cell>
          <cell r="AM8936" t="str">
            <v>C</v>
          </cell>
          <cell r="AN8936" t="str">
            <v>Capitalisation</v>
          </cell>
          <cell r="AO8936" t="str">
            <v>SHARE_TYPE</v>
          </cell>
          <cell r="AP8936" t="str">
            <v/>
          </cell>
          <cell r="AQ8936" t="str">
            <v/>
          </cell>
          <cell r="AR8936" t="str">
            <v/>
          </cell>
          <cell r="AS8936" t="str">
            <v/>
          </cell>
          <cell r="AT8936" t="str">
            <v>N</v>
          </cell>
          <cell r="AV8936">
            <v>20180914</v>
          </cell>
          <cell r="AW8936">
            <v>20180914</v>
          </cell>
          <cell r="AZ8936">
            <v>20241101</v>
          </cell>
          <cell r="BB8936" t="str">
            <v>N</v>
          </cell>
          <cell r="BC8936" t="str">
            <v>No</v>
          </cell>
          <cell r="BD8936" t="str">
            <v>DICI_KIID</v>
          </cell>
          <cell r="BE8936" t="str">
            <v/>
          </cell>
          <cell r="BF8936" t="str">
            <v/>
          </cell>
          <cell r="BG8936" t="str">
            <v/>
          </cell>
          <cell r="BH8936" t="str">
            <v/>
          </cell>
          <cell r="BI8936" t="str">
            <v/>
          </cell>
          <cell r="BJ8936" t="str">
            <v/>
          </cell>
          <cell r="BK8936" t="str">
            <v/>
          </cell>
          <cell r="BL8936" t="str">
            <v/>
          </cell>
          <cell r="BN8936" t="str">
            <v/>
          </cell>
          <cell r="BO8936" t="str">
            <v/>
          </cell>
          <cell r="BQ8936" t="str">
            <v/>
          </cell>
          <cell r="BS8936" t="str">
            <v/>
          </cell>
          <cell r="BT8936" t="str">
            <v/>
          </cell>
          <cell r="BU8936" t="str">
            <v>Y</v>
          </cell>
          <cell r="BV8936" t="str">
            <v/>
          </cell>
          <cell r="BW8936" t="str">
            <v/>
          </cell>
          <cell r="BX8936" t="str">
            <v/>
          </cell>
          <cell r="BY8936" t="str">
            <v/>
          </cell>
          <cell r="BZ8936" t="str">
            <v/>
          </cell>
          <cell r="CH8936" t="str">
            <v/>
          </cell>
          <cell r="CI8936" t="str">
            <v/>
          </cell>
          <cell r="CJ8936" t="str">
            <v/>
          </cell>
          <cell r="CK8936" t="str">
            <v/>
          </cell>
          <cell r="CL8936" t="str">
            <v/>
          </cell>
          <cell r="CM8936" t="str">
            <v>No Benchmark</v>
          </cell>
          <cell r="CN8936" t="str">
            <v/>
          </cell>
          <cell r="CO8936" t="str">
            <v/>
          </cell>
          <cell r="CQ8936" t="str">
            <v/>
          </cell>
          <cell r="CR8936" t="str">
            <v/>
          </cell>
          <cell r="CS8936" t="str">
            <v/>
          </cell>
          <cell r="CU8936" t="str">
            <v/>
          </cell>
          <cell r="CV8936" t="str">
            <v/>
          </cell>
          <cell r="CZ8936" t="str">
            <v/>
          </cell>
          <cell r="DB8936" t="str">
            <v/>
          </cell>
          <cell r="DC8936" t="str">
            <v/>
          </cell>
          <cell r="DD8936" t="str">
            <v/>
          </cell>
          <cell r="DF8936" t="str">
            <v/>
          </cell>
          <cell r="DG8936" t="str">
            <v/>
          </cell>
          <cell r="DH8936" t="str">
            <v/>
          </cell>
          <cell r="DI8936" t="str">
            <v>N</v>
          </cell>
          <cell r="DL8936" t="str">
            <v/>
          </cell>
          <cell r="DM8936" t="str">
            <v/>
          </cell>
          <cell r="DN8936" t="str">
            <v/>
          </cell>
          <cell r="DP8936" t="str">
            <v/>
          </cell>
          <cell r="DQ8936" t="str">
            <v/>
          </cell>
          <cell r="DR8936" t="str">
            <v/>
          </cell>
          <cell r="DS8936" t="str">
            <v/>
          </cell>
          <cell r="DT8936" t="str">
            <v/>
          </cell>
        </row>
        <row r="8937">
          <cell r="I8937" t="str">
            <v>MX52AX0S0038</v>
          </cell>
          <cell r="J8937" t="str">
            <v>Ciclo de Vida 2065, S.A. de C.V. Fondo de Inversión de Renta Variable [BM, C]</v>
          </cell>
          <cell r="K8937">
            <v>633</v>
          </cell>
          <cell r="L8937" t="str">
            <v>Companies</v>
          </cell>
          <cell r="M8937" t="str">
            <v>INVEST_LEGAL_TYPE</v>
          </cell>
          <cell r="N8937" t="str">
            <v/>
          </cell>
          <cell r="O8937">
            <v>2</v>
          </cell>
          <cell r="P8937" t="str">
            <v>Registered</v>
          </cell>
          <cell r="Q8937" t="str">
            <v>SHARE_FORM</v>
          </cell>
          <cell r="R8937" t="str">
            <v>MXN</v>
          </cell>
          <cell r="S8937" t="str">
            <v/>
          </cell>
          <cell r="T8937">
            <v>2</v>
          </cell>
          <cell r="U8937" t="str">
            <v>Closed</v>
          </cell>
          <cell r="V8937" t="str">
            <v>PRODUCT_STATUS</v>
          </cell>
          <cell r="W8937" t="str">
            <v/>
          </cell>
          <cell r="X8937" t="str">
            <v/>
          </cell>
          <cell r="Y8937" t="str">
            <v/>
          </cell>
          <cell r="Z8937">
            <v>602025</v>
          </cell>
          <cell r="AA8937">
            <v>205377</v>
          </cell>
          <cell r="AB8937" t="str">
            <v>BM Ciclo de Vida 2065 S.A. de C.V. Fondo de Inversion de Renta Variable [43105]</v>
          </cell>
          <cell r="AC8937" t="str">
            <v>MXN</v>
          </cell>
          <cell r="AE8937" t="str">
            <v/>
          </cell>
          <cell r="AF8937" t="str">
            <v/>
          </cell>
          <cell r="AH8937" t="str">
            <v/>
          </cell>
          <cell r="AI8937" t="str">
            <v/>
          </cell>
          <cell r="AJ8937" t="str">
            <v>BM</v>
          </cell>
          <cell r="AK8937" t="str">
            <v>BM</v>
          </cell>
          <cell r="AL8937" t="str">
            <v>SHARE_CATEGORY</v>
          </cell>
          <cell r="AM8937" t="str">
            <v>C</v>
          </cell>
          <cell r="AN8937" t="str">
            <v>Capitalisation</v>
          </cell>
          <cell r="AO8937" t="str">
            <v>SHARE_TYPE</v>
          </cell>
          <cell r="AP8937" t="str">
            <v/>
          </cell>
          <cell r="AQ8937" t="str">
            <v/>
          </cell>
          <cell r="AR8937" t="str">
            <v/>
          </cell>
          <cell r="AS8937" t="str">
            <v/>
          </cell>
          <cell r="AT8937" t="str">
            <v>N</v>
          </cell>
          <cell r="AV8937">
            <v>20180914</v>
          </cell>
          <cell r="AZ8937">
            <v>20241101</v>
          </cell>
          <cell r="BB8937" t="str">
            <v>N</v>
          </cell>
          <cell r="BC8937" t="str">
            <v>No</v>
          </cell>
          <cell r="BD8937" t="str">
            <v>DICI_KIID</v>
          </cell>
          <cell r="BE8937" t="str">
            <v/>
          </cell>
          <cell r="BF8937" t="str">
            <v/>
          </cell>
          <cell r="BG8937" t="str">
            <v/>
          </cell>
          <cell r="BH8937" t="str">
            <v/>
          </cell>
          <cell r="BI8937" t="str">
            <v/>
          </cell>
          <cell r="BJ8937" t="str">
            <v/>
          </cell>
          <cell r="BK8937" t="str">
            <v/>
          </cell>
          <cell r="BL8937" t="str">
            <v/>
          </cell>
          <cell r="BN8937" t="str">
            <v/>
          </cell>
          <cell r="BO8937" t="str">
            <v/>
          </cell>
          <cell r="BQ8937" t="str">
            <v/>
          </cell>
          <cell r="BS8937" t="str">
            <v/>
          </cell>
          <cell r="BT8937" t="str">
            <v/>
          </cell>
          <cell r="BU8937" t="str">
            <v>Y</v>
          </cell>
          <cell r="BV8937" t="str">
            <v/>
          </cell>
          <cell r="BW8937" t="str">
            <v/>
          </cell>
          <cell r="BX8937" t="str">
            <v/>
          </cell>
          <cell r="BY8937" t="str">
            <v/>
          </cell>
          <cell r="BZ8937" t="str">
            <v/>
          </cell>
          <cell r="CH8937" t="str">
            <v/>
          </cell>
          <cell r="CI8937" t="str">
            <v/>
          </cell>
          <cell r="CJ8937" t="str">
            <v/>
          </cell>
          <cell r="CK8937" t="str">
            <v/>
          </cell>
          <cell r="CL8937" t="str">
            <v/>
          </cell>
          <cell r="CM8937" t="str">
            <v>No Benchmark</v>
          </cell>
          <cell r="CN8937" t="str">
            <v/>
          </cell>
          <cell r="CO8937" t="str">
            <v/>
          </cell>
          <cell r="CQ8937" t="str">
            <v/>
          </cell>
          <cell r="CR8937" t="str">
            <v/>
          </cell>
          <cell r="CS8937" t="str">
            <v/>
          </cell>
          <cell r="CU8937" t="str">
            <v/>
          </cell>
          <cell r="CV8937" t="str">
            <v/>
          </cell>
          <cell r="CZ8937" t="str">
            <v/>
          </cell>
          <cell r="DB8937" t="str">
            <v/>
          </cell>
          <cell r="DC8937" t="str">
            <v/>
          </cell>
          <cell r="DD8937" t="str">
            <v/>
          </cell>
          <cell r="DF8937" t="str">
            <v/>
          </cell>
          <cell r="DG8937" t="str">
            <v/>
          </cell>
          <cell r="DH8937" t="str">
            <v/>
          </cell>
          <cell r="DI8937" t="str">
            <v>N</v>
          </cell>
          <cell r="DL8937" t="str">
            <v/>
          </cell>
          <cell r="DM8937" t="str">
            <v/>
          </cell>
          <cell r="DN8937" t="str">
            <v/>
          </cell>
          <cell r="DP8937" t="str">
            <v/>
          </cell>
          <cell r="DQ8937" t="str">
            <v/>
          </cell>
          <cell r="DR8937" t="str">
            <v/>
          </cell>
          <cell r="DS8937" t="str">
            <v/>
          </cell>
          <cell r="DT8937" t="str">
            <v/>
          </cell>
        </row>
        <row r="8938">
          <cell r="I8938" t="str">
            <v>MX52AX0S0046</v>
          </cell>
          <cell r="J8938" t="str">
            <v>Ciclo de Vida 2065, S.A. de C.V. Fondo de Inversión de Renta Variable [BE0, C]</v>
          </cell>
          <cell r="K8938">
            <v>633</v>
          </cell>
          <cell r="L8938" t="str">
            <v>Companies</v>
          </cell>
          <cell r="M8938" t="str">
            <v>INVEST_LEGAL_TYPE</v>
          </cell>
          <cell r="N8938" t="str">
            <v/>
          </cell>
          <cell r="O8938">
            <v>2</v>
          </cell>
          <cell r="P8938" t="str">
            <v>Registered</v>
          </cell>
          <cell r="Q8938" t="str">
            <v>SHARE_FORM</v>
          </cell>
          <cell r="R8938" t="str">
            <v>MXN</v>
          </cell>
          <cell r="S8938" t="str">
            <v/>
          </cell>
          <cell r="T8938">
            <v>2</v>
          </cell>
          <cell r="U8938" t="str">
            <v>Closed</v>
          </cell>
          <cell r="V8938" t="str">
            <v>PRODUCT_STATUS</v>
          </cell>
          <cell r="W8938" t="str">
            <v/>
          </cell>
          <cell r="X8938" t="str">
            <v/>
          </cell>
          <cell r="Y8938" t="str">
            <v/>
          </cell>
          <cell r="Z8938">
            <v>602025</v>
          </cell>
          <cell r="AA8938">
            <v>205377</v>
          </cell>
          <cell r="AB8938" t="str">
            <v>BM Ciclo de Vida 2065 S.A. de C.V. Fondo de Inversion de Renta Variable [43105]</v>
          </cell>
          <cell r="AC8938" t="str">
            <v>MXN</v>
          </cell>
          <cell r="AE8938" t="str">
            <v/>
          </cell>
          <cell r="AF8938" t="str">
            <v/>
          </cell>
          <cell r="AH8938" t="str">
            <v/>
          </cell>
          <cell r="AI8938" t="str">
            <v/>
          </cell>
          <cell r="AJ8938" t="str">
            <v>BE0</v>
          </cell>
          <cell r="AK8938" t="str">
            <v>BE0</v>
          </cell>
          <cell r="AL8938" t="str">
            <v>SHARE_CATEGORY</v>
          </cell>
          <cell r="AM8938" t="str">
            <v>C</v>
          </cell>
          <cell r="AN8938" t="str">
            <v>Capitalisation</v>
          </cell>
          <cell r="AO8938" t="str">
            <v>SHARE_TYPE</v>
          </cell>
          <cell r="AP8938" t="str">
            <v/>
          </cell>
          <cell r="AQ8938" t="str">
            <v/>
          </cell>
          <cell r="AR8938" t="str">
            <v/>
          </cell>
          <cell r="AS8938" t="str">
            <v/>
          </cell>
          <cell r="AT8938" t="str">
            <v>N</v>
          </cell>
          <cell r="AV8938">
            <v>20180914</v>
          </cell>
          <cell r="AZ8938">
            <v>20241101</v>
          </cell>
          <cell r="BB8938" t="str">
            <v>N</v>
          </cell>
          <cell r="BC8938" t="str">
            <v>No</v>
          </cell>
          <cell r="BD8938" t="str">
            <v>DICI_KIID</v>
          </cell>
          <cell r="BE8938" t="str">
            <v/>
          </cell>
          <cell r="BF8938" t="str">
            <v/>
          </cell>
          <cell r="BG8938" t="str">
            <v/>
          </cell>
          <cell r="BH8938" t="str">
            <v/>
          </cell>
          <cell r="BI8938" t="str">
            <v/>
          </cell>
          <cell r="BJ8938" t="str">
            <v/>
          </cell>
          <cell r="BK8938" t="str">
            <v/>
          </cell>
          <cell r="BL8938" t="str">
            <v/>
          </cell>
          <cell r="BN8938" t="str">
            <v/>
          </cell>
          <cell r="BO8938" t="str">
            <v/>
          </cell>
          <cell r="BQ8938" t="str">
            <v/>
          </cell>
          <cell r="BS8938" t="str">
            <v/>
          </cell>
          <cell r="BT8938" t="str">
            <v/>
          </cell>
          <cell r="BU8938" t="str">
            <v>Y</v>
          </cell>
          <cell r="BV8938" t="str">
            <v/>
          </cell>
          <cell r="BW8938" t="str">
            <v/>
          </cell>
          <cell r="BX8938" t="str">
            <v/>
          </cell>
          <cell r="BY8938" t="str">
            <v/>
          </cell>
          <cell r="BZ8938" t="str">
            <v/>
          </cell>
          <cell r="CH8938" t="str">
            <v/>
          </cell>
          <cell r="CI8938" t="str">
            <v/>
          </cell>
          <cell r="CJ8938" t="str">
            <v/>
          </cell>
          <cell r="CK8938" t="str">
            <v/>
          </cell>
          <cell r="CL8938" t="str">
            <v/>
          </cell>
          <cell r="CM8938" t="str">
            <v>No Benchmark</v>
          </cell>
          <cell r="CN8938" t="str">
            <v/>
          </cell>
          <cell r="CO8938" t="str">
            <v/>
          </cell>
          <cell r="CQ8938" t="str">
            <v/>
          </cell>
          <cell r="CR8938" t="str">
            <v/>
          </cell>
          <cell r="CS8938" t="str">
            <v/>
          </cell>
          <cell r="CU8938" t="str">
            <v/>
          </cell>
          <cell r="CV8938" t="str">
            <v/>
          </cell>
          <cell r="CZ8938" t="str">
            <v/>
          </cell>
          <cell r="DB8938" t="str">
            <v/>
          </cell>
          <cell r="DC8938" t="str">
            <v/>
          </cell>
          <cell r="DD8938" t="str">
            <v/>
          </cell>
          <cell r="DF8938" t="str">
            <v/>
          </cell>
          <cell r="DG8938" t="str">
            <v/>
          </cell>
          <cell r="DH8938" t="str">
            <v/>
          </cell>
          <cell r="DI8938" t="str">
            <v>N</v>
          </cell>
          <cell r="DL8938" t="str">
            <v/>
          </cell>
          <cell r="DM8938" t="str">
            <v/>
          </cell>
          <cell r="DN8938" t="str">
            <v/>
          </cell>
          <cell r="DP8938" t="str">
            <v/>
          </cell>
          <cell r="DQ8938" t="str">
            <v/>
          </cell>
          <cell r="DR8938" t="str">
            <v/>
          </cell>
          <cell r="DS8938" t="str">
            <v/>
          </cell>
          <cell r="DT8938" t="str">
            <v/>
          </cell>
        </row>
        <row r="8939">
          <cell r="I8939" t="str">
            <v>MX52AX0S0061</v>
          </cell>
          <cell r="J8939" t="str">
            <v>Ciclo de Vida 2065, S.A. de C.V. Fondo de Inversión de Renta Variable [BE2, C]</v>
          </cell>
          <cell r="K8939">
            <v>633</v>
          </cell>
          <cell r="L8939" t="str">
            <v>Companies</v>
          </cell>
          <cell r="M8939" t="str">
            <v>INVEST_LEGAL_TYPE</v>
          </cell>
          <cell r="N8939" t="str">
            <v/>
          </cell>
          <cell r="O8939">
            <v>2</v>
          </cell>
          <cell r="P8939" t="str">
            <v>Registered</v>
          </cell>
          <cell r="Q8939" t="str">
            <v>SHARE_FORM</v>
          </cell>
          <cell r="R8939" t="str">
            <v>MXN</v>
          </cell>
          <cell r="S8939" t="str">
            <v/>
          </cell>
          <cell r="T8939">
            <v>2</v>
          </cell>
          <cell r="U8939" t="str">
            <v>Closed</v>
          </cell>
          <cell r="V8939" t="str">
            <v>PRODUCT_STATUS</v>
          </cell>
          <cell r="W8939" t="str">
            <v/>
          </cell>
          <cell r="X8939" t="str">
            <v/>
          </cell>
          <cell r="Y8939" t="str">
            <v/>
          </cell>
          <cell r="Z8939">
            <v>602025</v>
          </cell>
          <cell r="AA8939">
            <v>205377</v>
          </cell>
          <cell r="AB8939" t="str">
            <v>BM Ciclo de Vida 2065 S.A. de C.V. Fondo de Inversion de Renta Variable [43105]</v>
          </cell>
          <cell r="AC8939" t="str">
            <v>MXN</v>
          </cell>
          <cell r="AE8939" t="str">
            <v/>
          </cell>
          <cell r="AF8939" t="str">
            <v/>
          </cell>
          <cell r="AH8939" t="str">
            <v/>
          </cell>
          <cell r="AI8939" t="str">
            <v/>
          </cell>
          <cell r="AJ8939" t="str">
            <v>BE2</v>
          </cell>
          <cell r="AK8939" t="str">
            <v>BE2</v>
          </cell>
          <cell r="AL8939" t="str">
            <v>SHARE_CATEGORY</v>
          </cell>
          <cell r="AM8939" t="str">
            <v>C</v>
          </cell>
          <cell r="AN8939" t="str">
            <v>Capitalisation</v>
          </cell>
          <cell r="AO8939" t="str">
            <v>SHARE_TYPE</v>
          </cell>
          <cell r="AP8939" t="str">
            <v/>
          </cell>
          <cell r="AQ8939" t="str">
            <v/>
          </cell>
          <cell r="AR8939" t="str">
            <v/>
          </cell>
          <cell r="AS8939" t="str">
            <v/>
          </cell>
          <cell r="AT8939" t="str">
            <v>N</v>
          </cell>
          <cell r="AV8939">
            <v>20180914</v>
          </cell>
          <cell r="AZ8939">
            <v>20241101</v>
          </cell>
          <cell r="BB8939" t="str">
            <v>N</v>
          </cell>
          <cell r="BC8939" t="str">
            <v>No</v>
          </cell>
          <cell r="BD8939" t="str">
            <v>DICI_KIID</v>
          </cell>
          <cell r="BE8939" t="str">
            <v/>
          </cell>
          <cell r="BF8939" t="str">
            <v/>
          </cell>
          <cell r="BG8939" t="str">
            <v/>
          </cell>
          <cell r="BH8939" t="str">
            <v/>
          </cell>
          <cell r="BI8939" t="str">
            <v/>
          </cell>
          <cell r="BJ8939" t="str">
            <v/>
          </cell>
          <cell r="BK8939" t="str">
            <v/>
          </cell>
          <cell r="BL8939" t="str">
            <v/>
          </cell>
          <cell r="BN8939" t="str">
            <v/>
          </cell>
          <cell r="BO8939" t="str">
            <v/>
          </cell>
          <cell r="BQ8939" t="str">
            <v/>
          </cell>
          <cell r="BS8939" t="str">
            <v/>
          </cell>
          <cell r="BT8939" t="str">
            <v/>
          </cell>
          <cell r="BU8939" t="str">
            <v>Y</v>
          </cell>
          <cell r="BV8939" t="str">
            <v/>
          </cell>
          <cell r="BW8939" t="str">
            <v/>
          </cell>
          <cell r="BX8939" t="str">
            <v/>
          </cell>
          <cell r="BY8939" t="str">
            <v/>
          </cell>
          <cell r="BZ8939" t="str">
            <v/>
          </cell>
          <cell r="CH8939" t="str">
            <v/>
          </cell>
          <cell r="CI8939" t="str">
            <v/>
          </cell>
          <cell r="CJ8939" t="str">
            <v/>
          </cell>
          <cell r="CK8939" t="str">
            <v/>
          </cell>
          <cell r="CL8939" t="str">
            <v/>
          </cell>
          <cell r="CM8939" t="str">
            <v>No Benchmark</v>
          </cell>
          <cell r="CN8939" t="str">
            <v/>
          </cell>
          <cell r="CO8939" t="str">
            <v/>
          </cell>
          <cell r="CQ8939" t="str">
            <v/>
          </cell>
          <cell r="CR8939" t="str">
            <v/>
          </cell>
          <cell r="CS8939" t="str">
            <v/>
          </cell>
          <cell r="CU8939" t="str">
            <v/>
          </cell>
          <cell r="CV8939" t="str">
            <v/>
          </cell>
          <cell r="CZ8939" t="str">
            <v/>
          </cell>
          <cell r="DB8939" t="str">
            <v/>
          </cell>
          <cell r="DC8939" t="str">
            <v/>
          </cell>
          <cell r="DD8939" t="str">
            <v/>
          </cell>
          <cell r="DF8939" t="str">
            <v/>
          </cell>
          <cell r="DG8939" t="str">
            <v/>
          </cell>
          <cell r="DH8939" t="str">
            <v/>
          </cell>
          <cell r="DI8939" t="str">
            <v>N</v>
          </cell>
          <cell r="DL8939" t="str">
            <v/>
          </cell>
          <cell r="DM8939" t="str">
            <v/>
          </cell>
          <cell r="DN8939" t="str">
            <v/>
          </cell>
          <cell r="DP8939" t="str">
            <v/>
          </cell>
          <cell r="DQ8939" t="str">
            <v/>
          </cell>
          <cell r="DR8939" t="str">
            <v/>
          </cell>
          <cell r="DS8939" t="str">
            <v/>
          </cell>
          <cell r="DT8939" t="str">
            <v/>
          </cell>
        </row>
        <row r="8940">
          <cell r="I8940" t="str">
            <v>IDN000199205</v>
          </cell>
          <cell r="J8940" t="str">
            <v>RDSTR-SLRSEMPAT [Classic, D]</v>
          </cell>
          <cell r="L8940" t="str">
            <v/>
          </cell>
          <cell r="M8940" t="str">
            <v/>
          </cell>
          <cell r="N8940" t="str">
            <v/>
          </cell>
          <cell r="P8940" t="str">
            <v/>
          </cell>
          <cell r="Q8940" t="str">
            <v/>
          </cell>
          <cell r="R8940" t="str">
            <v>IDR</v>
          </cell>
          <cell r="S8940" t="str">
            <v>N</v>
          </cell>
          <cell r="T8940">
            <v>2</v>
          </cell>
          <cell r="U8940" t="str">
            <v>Closed</v>
          </cell>
          <cell r="V8940" t="str">
            <v>PRODUCT_STATUS</v>
          </cell>
          <cell r="W8940" t="str">
            <v/>
          </cell>
          <cell r="X8940" t="str">
            <v/>
          </cell>
          <cell r="Y8940" t="str">
            <v/>
          </cell>
          <cell r="Z8940">
            <v>519711</v>
          </cell>
          <cell r="AA8940">
            <v>0</v>
          </cell>
          <cell r="AB8940" t="str">
            <v>No Benchmark</v>
          </cell>
          <cell r="AC8940" t="str">
            <v>EUR</v>
          </cell>
          <cell r="AE8940" t="str">
            <v/>
          </cell>
          <cell r="AF8940" t="str">
            <v/>
          </cell>
          <cell r="AH8940" t="str">
            <v/>
          </cell>
          <cell r="AI8940" t="str">
            <v/>
          </cell>
          <cell r="AJ8940" t="str">
            <v>CLAS</v>
          </cell>
          <cell r="AK8940" t="str">
            <v>Classic</v>
          </cell>
          <cell r="AL8940" t="str">
            <v>SHARE_CATEGORY</v>
          </cell>
          <cell r="AM8940" t="str">
            <v>D</v>
          </cell>
          <cell r="AN8940" t="str">
            <v>Distribution</v>
          </cell>
          <cell r="AO8940" t="str">
            <v>SHARE_TYPE</v>
          </cell>
          <cell r="AP8940" t="str">
            <v>N</v>
          </cell>
          <cell r="AQ8940" t="str">
            <v/>
          </cell>
          <cell r="AR8940" t="str">
            <v/>
          </cell>
          <cell r="AS8940" t="str">
            <v/>
          </cell>
          <cell r="AT8940" t="str">
            <v>N</v>
          </cell>
          <cell r="AV8940">
            <v>20150415</v>
          </cell>
          <cell r="AY8940">
            <v>20190826</v>
          </cell>
          <cell r="AZ8940">
            <v>20190826</v>
          </cell>
          <cell r="BB8940" t="str">
            <v>N</v>
          </cell>
          <cell r="BC8940" t="str">
            <v>No</v>
          </cell>
          <cell r="BD8940" t="str">
            <v>DICI_KIID</v>
          </cell>
          <cell r="BE8940" t="str">
            <v/>
          </cell>
          <cell r="BF8940" t="str">
            <v/>
          </cell>
          <cell r="BG8940" t="str">
            <v/>
          </cell>
          <cell r="BH8940" t="str">
            <v/>
          </cell>
          <cell r="BI8940" t="str">
            <v>N</v>
          </cell>
          <cell r="BJ8940" t="str">
            <v/>
          </cell>
          <cell r="BK8940" t="str">
            <v/>
          </cell>
          <cell r="BL8940" t="str">
            <v/>
          </cell>
          <cell r="BN8940" t="str">
            <v/>
          </cell>
          <cell r="BO8940" t="str">
            <v/>
          </cell>
          <cell r="BQ8940" t="str">
            <v/>
          </cell>
          <cell r="BS8940" t="str">
            <v/>
          </cell>
          <cell r="BT8940" t="str">
            <v/>
          </cell>
          <cell r="BU8940" t="str">
            <v>Y</v>
          </cell>
          <cell r="BV8940" t="str">
            <v/>
          </cell>
          <cell r="BW8940" t="str">
            <v/>
          </cell>
          <cell r="BX8940" t="str">
            <v/>
          </cell>
          <cell r="BY8940" t="str">
            <v/>
          </cell>
          <cell r="BZ8940" t="str">
            <v/>
          </cell>
          <cell r="CH8940" t="str">
            <v/>
          </cell>
          <cell r="CI8940" t="str">
            <v/>
          </cell>
          <cell r="CJ8940" t="str">
            <v/>
          </cell>
          <cell r="CK8940" t="str">
            <v/>
          </cell>
          <cell r="CL8940" t="str">
            <v/>
          </cell>
          <cell r="CM8940" t="str">
            <v/>
          </cell>
          <cell r="CN8940" t="str">
            <v/>
          </cell>
          <cell r="CO8940" t="str">
            <v/>
          </cell>
          <cell r="CQ8940" t="str">
            <v/>
          </cell>
          <cell r="CR8940" t="str">
            <v/>
          </cell>
          <cell r="CS8940" t="str">
            <v/>
          </cell>
          <cell r="CU8940" t="str">
            <v/>
          </cell>
          <cell r="CV8940" t="str">
            <v/>
          </cell>
          <cell r="CZ8940" t="str">
            <v/>
          </cell>
          <cell r="DB8940" t="str">
            <v/>
          </cell>
          <cell r="DC8940" t="str">
            <v/>
          </cell>
          <cell r="DD8940" t="str">
            <v/>
          </cell>
          <cell r="DF8940" t="str">
            <v/>
          </cell>
          <cell r="DG8940" t="str">
            <v/>
          </cell>
          <cell r="DH8940" t="str">
            <v/>
          </cell>
          <cell r="DI8940" t="str">
            <v/>
          </cell>
          <cell r="DL8940" t="str">
            <v/>
          </cell>
          <cell r="DM8940" t="str">
            <v/>
          </cell>
          <cell r="DN8940" t="str">
            <v/>
          </cell>
          <cell r="DP8940" t="str">
            <v/>
          </cell>
          <cell r="DQ8940" t="str">
            <v/>
          </cell>
          <cell r="DR8940" t="str">
            <v/>
          </cell>
          <cell r="DS8940" t="str">
            <v/>
          </cell>
          <cell r="DT8940" t="str">
            <v/>
          </cell>
        </row>
        <row r="8941">
          <cell r="I8941" t="str">
            <v>FR0013324043</v>
          </cell>
          <cell r="J8941" t="str">
            <v>DYSPROSIUM [Classic A, H]</v>
          </cell>
          <cell r="L8941" t="str">
            <v/>
          </cell>
          <cell r="M8941" t="str">
            <v/>
          </cell>
          <cell r="N8941" t="str">
            <v/>
          </cell>
          <cell r="O8941">
            <v>11</v>
          </cell>
          <cell r="P8941" t="str">
            <v>Pur Nominative or Nominative administrated</v>
          </cell>
          <cell r="Q8941" t="str">
            <v>SHARE_FORM</v>
          </cell>
          <cell r="R8941" t="str">
            <v>EUR</v>
          </cell>
          <cell r="S8941" t="str">
            <v/>
          </cell>
          <cell r="T8941">
            <v>1</v>
          </cell>
          <cell r="U8941" t="str">
            <v>Launched</v>
          </cell>
          <cell r="V8941" t="str">
            <v>PRODUCT_STATUS</v>
          </cell>
          <cell r="W8941" t="str">
            <v/>
          </cell>
          <cell r="X8941" t="str">
            <v/>
          </cell>
          <cell r="Y8941" t="str">
            <v/>
          </cell>
          <cell r="Z8941">
            <v>601769</v>
          </cell>
          <cell r="AA8941">
            <v>0</v>
          </cell>
          <cell r="AB8941" t="str">
            <v>No Benchmark</v>
          </cell>
          <cell r="AC8941" t="str">
            <v>EUR</v>
          </cell>
          <cell r="AE8941" t="str">
            <v/>
          </cell>
          <cell r="AF8941" t="str">
            <v/>
          </cell>
          <cell r="AH8941" t="str">
            <v/>
          </cell>
          <cell r="AI8941" t="str">
            <v/>
          </cell>
          <cell r="AJ8941" t="str">
            <v>CLAA</v>
          </cell>
          <cell r="AK8941" t="str">
            <v>Classic A</v>
          </cell>
          <cell r="AL8941" t="str">
            <v>SHARE_CATEGORY</v>
          </cell>
          <cell r="AM8941" t="str">
            <v>H</v>
          </cell>
          <cell r="AN8941" t="str">
            <v>Capitalisation and/or Distrib</v>
          </cell>
          <cell r="AO8941" t="str">
            <v>SHARE_TYPE</v>
          </cell>
          <cell r="AP8941" t="str">
            <v/>
          </cell>
          <cell r="AQ8941" t="str">
            <v>Y</v>
          </cell>
          <cell r="AR8941" t="str">
            <v>Annually</v>
          </cell>
          <cell r="AS8941" t="str">
            <v>DIVIDEND_FREQUENCY</v>
          </cell>
          <cell r="AT8941" t="str">
            <v>N</v>
          </cell>
          <cell r="AV8941">
            <v>20180411</v>
          </cell>
          <cell r="AW8941">
            <v>20180411</v>
          </cell>
          <cell r="BB8941" t="str">
            <v>N</v>
          </cell>
          <cell r="BC8941" t="str">
            <v>No</v>
          </cell>
          <cell r="BD8941" t="str">
            <v>DICI_KIID</v>
          </cell>
          <cell r="BE8941" t="str">
            <v/>
          </cell>
          <cell r="BF8941" t="str">
            <v/>
          </cell>
          <cell r="BG8941" t="str">
            <v/>
          </cell>
          <cell r="BH8941" t="str">
            <v/>
          </cell>
          <cell r="BI8941" t="str">
            <v>N</v>
          </cell>
          <cell r="BJ8941" t="str">
            <v/>
          </cell>
          <cell r="BK8941" t="str">
            <v>Y</v>
          </cell>
          <cell r="BL8941" t="str">
            <v>0.01</v>
          </cell>
          <cell r="BN8941" t="str">
            <v/>
          </cell>
          <cell r="BO8941" t="str">
            <v/>
          </cell>
          <cell r="BQ8941" t="str">
            <v>N</v>
          </cell>
          <cell r="BS8941" t="str">
            <v/>
          </cell>
          <cell r="BT8941" t="str">
            <v/>
          </cell>
          <cell r="BU8941" t="str">
            <v>Y</v>
          </cell>
          <cell r="BV8941" t="str">
            <v/>
          </cell>
          <cell r="BW8941" t="str">
            <v/>
          </cell>
          <cell r="BX8941" t="str">
            <v>BNP IP-FR</v>
          </cell>
          <cell r="BY8941" t="str">
            <v>BNP IP-FR</v>
          </cell>
          <cell r="BZ8941" t="str">
            <v>LIBRARY_FUNDSQUARE</v>
          </cell>
          <cell r="CH8941" t="str">
            <v>N</v>
          </cell>
          <cell r="CI8941" t="str">
            <v/>
          </cell>
          <cell r="CJ8941" t="str">
            <v/>
          </cell>
          <cell r="CK8941" t="str">
            <v/>
          </cell>
          <cell r="CL8941" t="str">
            <v/>
          </cell>
          <cell r="CM8941" t="str">
            <v>No Benchmark</v>
          </cell>
          <cell r="CN8941" t="str">
            <v/>
          </cell>
          <cell r="CO8941" t="str">
            <v/>
          </cell>
          <cell r="CQ8941" t="str">
            <v/>
          </cell>
          <cell r="CR8941" t="str">
            <v/>
          </cell>
          <cell r="CS8941" t="str">
            <v/>
          </cell>
          <cell r="CU8941" t="str">
            <v/>
          </cell>
          <cell r="CV8941" t="str">
            <v/>
          </cell>
          <cell r="CZ8941" t="str">
            <v/>
          </cell>
          <cell r="DB8941" t="str">
            <v/>
          </cell>
          <cell r="DC8941" t="str">
            <v/>
          </cell>
          <cell r="DD8941" t="str">
            <v/>
          </cell>
          <cell r="DF8941" t="str">
            <v/>
          </cell>
          <cell r="DG8941" t="str">
            <v/>
          </cell>
          <cell r="DH8941" t="str">
            <v/>
          </cell>
          <cell r="DI8941" t="str">
            <v>N</v>
          </cell>
          <cell r="DL8941" t="str">
            <v/>
          </cell>
          <cell r="DM8941" t="str">
            <v/>
          </cell>
          <cell r="DN8941" t="str">
            <v/>
          </cell>
          <cell r="DP8941" t="str">
            <v/>
          </cell>
          <cell r="DQ8941" t="str">
            <v/>
          </cell>
          <cell r="DR8941" t="str">
            <v/>
          </cell>
          <cell r="DS8941" t="str">
            <v/>
          </cell>
          <cell r="DT8941" t="str">
            <v/>
          </cell>
        </row>
        <row r="8942">
          <cell r="I8942" t="str">
            <v>QS0002105QB5</v>
          </cell>
          <cell r="J8942" t="str">
            <v>BASF EPARGNE [Classique, C]</v>
          </cell>
          <cell r="L8942" t="str">
            <v/>
          </cell>
          <cell r="M8942" t="str">
            <v/>
          </cell>
          <cell r="N8942" t="str">
            <v/>
          </cell>
          <cell r="P8942" t="str">
            <v/>
          </cell>
          <cell r="Q8942" t="str">
            <v/>
          </cell>
          <cell r="R8942" t="str">
            <v>EUR</v>
          </cell>
          <cell r="S8942" t="str">
            <v>N</v>
          </cell>
          <cell r="T8942">
            <v>2</v>
          </cell>
          <cell r="U8942" t="str">
            <v>Closed</v>
          </cell>
          <cell r="V8942" t="str">
            <v>PRODUCT_STATUS</v>
          </cell>
          <cell r="W8942" t="str">
            <v>15</v>
          </cell>
          <cell r="X8942" t="str">
            <v>Termination in progress</v>
          </cell>
          <cell r="Y8942" t="str">
            <v/>
          </cell>
          <cell r="Z8942">
            <v>236041</v>
          </cell>
          <cell r="AA8942">
            <v>194126</v>
          </cell>
          <cell r="AB8942" t="str">
            <v>BM BASF Epargne</v>
          </cell>
          <cell r="AC8942" t="str">
            <v>EUR</v>
          </cell>
          <cell r="AD8942">
            <v>196143</v>
          </cell>
          <cell r="AE8942" t="str">
            <v>BM BASF Epargne</v>
          </cell>
          <cell r="AF8942" t="str">
            <v>EUR</v>
          </cell>
          <cell r="AH8942" t="str">
            <v/>
          </cell>
          <cell r="AI8942" t="str">
            <v/>
          </cell>
          <cell r="AJ8942" t="str">
            <v>CLS</v>
          </cell>
          <cell r="AK8942" t="str">
            <v>Classique</v>
          </cell>
          <cell r="AL8942" t="str">
            <v>SHARE_CATEGORY</v>
          </cell>
          <cell r="AM8942" t="str">
            <v>C</v>
          </cell>
          <cell r="AN8942" t="str">
            <v>Capitalisation</v>
          </cell>
          <cell r="AO8942" t="str">
            <v>SHARE_TYPE</v>
          </cell>
          <cell r="AP8942" t="str">
            <v>N</v>
          </cell>
          <cell r="AQ8942" t="str">
            <v/>
          </cell>
          <cell r="AR8942" t="str">
            <v/>
          </cell>
          <cell r="AS8942" t="str">
            <v/>
          </cell>
          <cell r="AT8942" t="str">
            <v>N</v>
          </cell>
          <cell r="AV8942">
            <v>19830325</v>
          </cell>
          <cell r="AW8942">
            <v>19830325</v>
          </cell>
          <cell r="AY8942">
            <v>20190723</v>
          </cell>
          <cell r="AZ8942">
            <v>20190723</v>
          </cell>
          <cell r="BA8942">
            <v>20190722</v>
          </cell>
          <cell r="BB8942" t="str">
            <v>Y</v>
          </cell>
          <cell r="BC8942" t="str">
            <v>Yes</v>
          </cell>
          <cell r="BD8942" t="str">
            <v>DICI_KIID</v>
          </cell>
          <cell r="BE8942" t="str">
            <v/>
          </cell>
          <cell r="BF8942" t="str">
            <v/>
          </cell>
          <cell r="BG8942" t="str">
            <v/>
          </cell>
          <cell r="BH8942" t="str">
            <v/>
          </cell>
          <cell r="BI8942" t="str">
            <v>Y</v>
          </cell>
          <cell r="BJ8942" t="str">
            <v>0.0001</v>
          </cell>
          <cell r="BK8942" t="str">
            <v/>
          </cell>
          <cell r="BL8942" t="str">
            <v/>
          </cell>
          <cell r="BM8942">
            <v>43</v>
          </cell>
          <cell r="BN8942"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942" t="str">
            <v>RISK_NARRATIVE</v>
          </cell>
          <cell r="BP8942">
            <v>4</v>
          </cell>
          <cell r="BQ8942" t="str">
            <v>N</v>
          </cell>
          <cell r="BS8942" t="str">
            <v/>
          </cell>
          <cell r="BT8942" t="str">
            <v/>
          </cell>
          <cell r="BU8942" t="str">
            <v>Y</v>
          </cell>
          <cell r="BV8942" t="str">
            <v/>
          </cell>
          <cell r="BW8942" t="str">
            <v/>
          </cell>
          <cell r="BX8942" t="str">
            <v/>
          </cell>
          <cell r="BY8942" t="str">
            <v/>
          </cell>
          <cell r="BZ8942" t="str">
            <v/>
          </cell>
          <cell r="CA8942">
            <v>7.5</v>
          </cell>
          <cell r="CB8942">
            <v>3</v>
          </cell>
          <cell r="CC8942">
            <v>20171026</v>
          </cell>
          <cell r="CE8942">
            <v>3</v>
          </cell>
          <cell r="CF8942">
            <v>1</v>
          </cell>
          <cell r="CH8942" t="str">
            <v/>
          </cell>
          <cell r="CI8942" t="str">
            <v/>
          </cell>
          <cell r="CJ8942" t="str">
            <v/>
          </cell>
          <cell r="CK8942" t="str">
            <v/>
          </cell>
          <cell r="CL8942" t="str">
            <v/>
          </cell>
          <cell r="CM8942" t="str">
            <v>Cash Index EONIA [Daily Cap] RI</v>
          </cell>
          <cell r="CN8942" t="str">
            <v>65% BASF private bonds (coupon rate 7,7%  per year) + 35% EONIA</v>
          </cell>
          <cell r="CO8942" t="str">
            <v/>
          </cell>
          <cell r="CQ8942" t="str">
            <v/>
          </cell>
          <cell r="CR8942" t="str">
            <v/>
          </cell>
          <cell r="CS8942" t="str">
            <v/>
          </cell>
          <cell r="CU8942" t="str">
            <v/>
          </cell>
          <cell r="CV8942" t="str">
            <v/>
          </cell>
          <cell r="CZ8942" t="str">
            <v/>
          </cell>
          <cell r="DB8942" t="str">
            <v/>
          </cell>
          <cell r="DC8942" t="str">
            <v/>
          </cell>
          <cell r="DD8942" t="str">
            <v/>
          </cell>
          <cell r="DF8942" t="str">
            <v/>
          </cell>
          <cell r="DG8942" t="str">
            <v/>
          </cell>
          <cell r="DH8942" t="str">
            <v/>
          </cell>
          <cell r="DI8942" t="str">
            <v/>
          </cell>
          <cell r="DL8942" t="str">
            <v/>
          </cell>
          <cell r="DM8942" t="str">
            <v/>
          </cell>
          <cell r="DN8942" t="str">
            <v/>
          </cell>
          <cell r="DP8942" t="str">
            <v/>
          </cell>
          <cell r="DQ8942" t="str">
            <v/>
          </cell>
          <cell r="DR8942" t="str">
            <v/>
          </cell>
          <cell r="DS8942" t="str">
            <v/>
          </cell>
          <cell r="DT8942" t="str">
            <v/>
          </cell>
        </row>
        <row r="8943">
          <cell r="I8943" t="str">
            <v>NO0010668106</v>
          </cell>
          <cell r="J8943" t="str">
            <v>Alfred Berg Nordic High Yield [Class C NOK, D]</v>
          </cell>
          <cell r="K8943">
            <v>631</v>
          </cell>
          <cell r="L8943" t="str">
            <v>All</v>
          </cell>
          <cell r="M8943" t="str">
            <v>INVEST_LEGAL_TYPE</v>
          </cell>
          <cell r="N8943" t="str">
            <v/>
          </cell>
          <cell r="P8943" t="str">
            <v/>
          </cell>
          <cell r="Q8943" t="str">
            <v/>
          </cell>
          <cell r="R8943" t="str">
            <v>NOK</v>
          </cell>
          <cell r="S8943" t="str">
            <v>N</v>
          </cell>
          <cell r="T8943">
            <v>2</v>
          </cell>
          <cell r="U8943" t="str">
            <v>Closed</v>
          </cell>
          <cell r="V8943" t="str">
            <v>PRODUCT_STATUS</v>
          </cell>
          <cell r="W8943" t="str">
            <v/>
          </cell>
          <cell r="X8943" t="str">
            <v/>
          </cell>
          <cell r="Y8943" t="str">
            <v/>
          </cell>
          <cell r="Z8943">
            <v>613853</v>
          </cell>
          <cell r="AA8943">
            <v>187600</v>
          </cell>
          <cell r="AB8943" t="str">
            <v>BM Alfred Berg Høyrente [Alfred Berg] [7743]</v>
          </cell>
          <cell r="AC8943" t="str">
            <v>NOK</v>
          </cell>
          <cell r="AE8943" t="str">
            <v/>
          </cell>
          <cell r="AF8943" t="str">
            <v/>
          </cell>
          <cell r="AH8943" t="str">
            <v/>
          </cell>
          <cell r="AI8943" t="str">
            <v/>
          </cell>
          <cell r="AJ8943" t="str">
            <v>CNOK</v>
          </cell>
          <cell r="AK8943" t="str">
            <v>Class C NOK</v>
          </cell>
          <cell r="AL8943" t="str">
            <v>SHARE_CATEGORY</v>
          </cell>
          <cell r="AM8943" t="str">
            <v>D</v>
          </cell>
          <cell r="AN8943" t="str">
            <v>Distribution</v>
          </cell>
          <cell r="AO8943" t="str">
            <v>SHARE_TYPE</v>
          </cell>
          <cell r="AP8943" t="str">
            <v>N</v>
          </cell>
          <cell r="AQ8943" t="str">
            <v>Y</v>
          </cell>
          <cell r="AR8943" t="str">
            <v>Annually</v>
          </cell>
          <cell r="AS8943" t="str">
            <v>DIVIDEND_FREQUENCY</v>
          </cell>
          <cell r="AT8943" t="str">
            <v>N</v>
          </cell>
          <cell r="AV8943">
            <v>20130109</v>
          </cell>
          <cell r="AW8943">
            <v>20130116</v>
          </cell>
          <cell r="AY8943">
            <v>20250606</v>
          </cell>
          <cell r="BB8943" t="str">
            <v>N</v>
          </cell>
          <cell r="BC8943" t="str">
            <v>No</v>
          </cell>
          <cell r="BD8943" t="str">
            <v>DICI_KIID</v>
          </cell>
          <cell r="BE8943" t="str">
            <v/>
          </cell>
          <cell r="BF8943" t="str">
            <v/>
          </cell>
          <cell r="BG8943" t="str">
            <v/>
          </cell>
          <cell r="BH8943" t="str">
            <v/>
          </cell>
          <cell r="BI8943" t="str">
            <v>Y</v>
          </cell>
          <cell r="BJ8943" t="str">
            <v>0.0001</v>
          </cell>
          <cell r="BK8943" t="str">
            <v>Y</v>
          </cell>
          <cell r="BL8943" t="str">
            <v>0.0001</v>
          </cell>
          <cell r="BN8943" t="str">
            <v/>
          </cell>
          <cell r="BO8943" t="str">
            <v/>
          </cell>
          <cell r="BP8943">
            <v>4</v>
          </cell>
          <cell r="BQ8943" t="str">
            <v/>
          </cell>
          <cell r="BR8943">
            <v>1</v>
          </cell>
          <cell r="BS8943" t="str">
            <v>*</v>
          </cell>
          <cell r="BT8943" t="str">
            <v>NOTATION_MORNINGSTAR_RATING</v>
          </cell>
          <cell r="BU8943" t="str">
            <v>Y</v>
          </cell>
          <cell r="BV8943" t="str">
            <v/>
          </cell>
          <cell r="BW8943" t="str">
            <v/>
          </cell>
          <cell r="BX8943" t="str">
            <v>NEANT</v>
          </cell>
          <cell r="BY8943" t="str">
            <v>NEANT</v>
          </cell>
          <cell r="BZ8943" t="str">
            <v>LIBRARY_FUNDSQUARE</v>
          </cell>
          <cell r="CC8943">
            <v>20220630</v>
          </cell>
          <cell r="CH8943" t="str">
            <v/>
          </cell>
          <cell r="CI8943" t="str">
            <v/>
          </cell>
          <cell r="CJ8943" t="str">
            <v/>
          </cell>
          <cell r="CK8943" t="str">
            <v/>
          </cell>
          <cell r="CL8943" t="str">
            <v/>
          </cell>
          <cell r="CM8943" t="str">
            <v>Nordic Bond Pricing: Aggregated HY (Hedged in NOK) RI</v>
          </cell>
          <cell r="CN8943" t="str">
            <v/>
          </cell>
          <cell r="CO8943" t="str">
            <v/>
          </cell>
          <cell r="CQ8943" t="str">
            <v/>
          </cell>
          <cell r="CR8943" t="str">
            <v/>
          </cell>
          <cell r="CS8943" t="str">
            <v/>
          </cell>
          <cell r="CU8943" t="str">
            <v/>
          </cell>
          <cell r="CV8943" t="str">
            <v/>
          </cell>
          <cell r="CZ8943" t="str">
            <v/>
          </cell>
          <cell r="DB8943" t="str">
            <v/>
          </cell>
          <cell r="DC8943" t="str">
            <v/>
          </cell>
          <cell r="DD8943" t="str">
            <v/>
          </cell>
          <cell r="DF8943" t="str">
            <v/>
          </cell>
          <cell r="DG8943" t="str">
            <v/>
          </cell>
          <cell r="DH8943" t="str">
            <v/>
          </cell>
          <cell r="DI8943" t="str">
            <v>N</v>
          </cell>
          <cell r="DL8943" t="str">
            <v/>
          </cell>
          <cell r="DM8943" t="str">
            <v/>
          </cell>
          <cell r="DN8943" t="str">
            <v/>
          </cell>
          <cell r="DP8943" t="str">
            <v/>
          </cell>
          <cell r="DQ8943" t="str">
            <v/>
          </cell>
          <cell r="DR8943" t="str">
            <v/>
          </cell>
          <cell r="DS8943" t="str">
            <v/>
          </cell>
          <cell r="DT8943" t="str">
            <v/>
          </cell>
        </row>
        <row r="8944">
          <cell r="I8944" t="str">
            <v>NO0010668114</v>
          </cell>
          <cell r="J8944" t="str">
            <v>Alfred Berg Nordic High Yield [Classic EUR, D]</v>
          </cell>
          <cell r="K8944">
            <v>631</v>
          </cell>
          <cell r="L8944" t="str">
            <v>All</v>
          </cell>
          <cell r="M8944" t="str">
            <v>INVEST_LEGAL_TYPE</v>
          </cell>
          <cell r="N8944" t="str">
            <v/>
          </cell>
          <cell r="P8944" t="str">
            <v/>
          </cell>
          <cell r="Q8944" t="str">
            <v/>
          </cell>
          <cell r="R8944" t="str">
            <v>EUR</v>
          </cell>
          <cell r="S8944" t="str">
            <v>N</v>
          </cell>
          <cell r="T8944">
            <v>2</v>
          </cell>
          <cell r="U8944" t="str">
            <v>Closed</v>
          </cell>
          <cell r="V8944" t="str">
            <v>PRODUCT_STATUS</v>
          </cell>
          <cell r="W8944" t="str">
            <v/>
          </cell>
          <cell r="X8944" t="str">
            <v/>
          </cell>
          <cell r="Y8944" t="str">
            <v/>
          </cell>
          <cell r="Z8944">
            <v>613853</v>
          </cell>
          <cell r="AA8944">
            <v>187600</v>
          </cell>
          <cell r="AB8944" t="str">
            <v>BM Alfred Berg Høyrente [Alfred Berg] [7743]</v>
          </cell>
          <cell r="AC8944" t="str">
            <v>NOK</v>
          </cell>
          <cell r="AE8944" t="str">
            <v/>
          </cell>
          <cell r="AF8944" t="str">
            <v/>
          </cell>
          <cell r="AH8944" t="str">
            <v/>
          </cell>
          <cell r="AI8944" t="str">
            <v/>
          </cell>
          <cell r="AJ8944" t="str">
            <v>CLRO</v>
          </cell>
          <cell r="AK8944" t="str">
            <v>Classic EUR</v>
          </cell>
          <cell r="AL8944" t="str">
            <v>SHARE_CATEGORY</v>
          </cell>
          <cell r="AM8944" t="str">
            <v>D</v>
          </cell>
          <cell r="AN8944" t="str">
            <v>Distribution</v>
          </cell>
          <cell r="AO8944" t="str">
            <v>SHARE_TYPE</v>
          </cell>
          <cell r="AP8944" t="str">
            <v>N</v>
          </cell>
          <cell r="AQ8944" t="str">
            <v>Y</v>
          </cell>
          <cell r="AR8944" t="str">
            <v>Annually</v>
          </cell>
          <cell r="AS8944" t="str">
            <v>DIVIDEND_FREQUENCY</v>
          </cell>
          <cell r="AT8944" t="str">
            <v>N</v>
          </cell>
          <cell r="AV8944">
            <v>20130116</v>
          </cell>
          <cell r="AY8944">
            <v>20180613</v>
          </cell>
          <cell r="AZ8944">
            <v>20180613</v>
          </cell>
          <cell r="BB8944" t="str">
            <v>N</v>
          </cell>
          <cell r="BC8944" t="str">
            <v>No</v>
          </cell>
          <cell r="BD8944" t="str">
            <v>DICI_KIID</v>
          </cell>
          <cell r="BE8944" t="str">
            <v/>
          </cell>
          <cell r="BF8944" t="str">
            <v/>
          </cell>
          <cell r="BG8944" t="str">
            <v/>
          </cell>
          <cell r="BH8944" t="str">
            <v/>
          </cell>
          <cell r="BI8944" t="str">
            <v>Y</v>
          </cell>
          <cell r="BJ8944" t="str">
            <v>0.0001</v>
          </cell>
          <cell r="BK8944" t="str">
            <v>Y</v>
          </cell>
          <cell r="BL8944" t="str">
            <v>0.0001</v>
          </cell>
          <cell r="BN8944" t="str">
            <v/>
          </cell>
          <cell r="BO8944" t="str">
            <v/>
          </cell>
          <cell r="BP8944">
            <v>5</v>
          </cell>
          <cell r="BQ8944" t="str">
            <v/>
          </cell>
          <cell r="BR8944">
            <v>1</v>
          </cell>
          <cell r="BS8944" t="str">
            <v>*</v>
          </cell>
          <cell r="BT8944" t="str">
            <v>NOTATION_MORNINGSTAR_RATING</v>
          </cell>
          <cell r="BU8944" t="str">
            <v>Y</v>
          </cell>
          <cell r="BV8944" t="str">
            <v/>
          </cell>
          <cell r="BW8944" t="str">
            <v/>
          </cell>
          <cell r="BX8944" t="str">
            <v/>
          </cell>
          <cell r="BY8944" t="str">
            <v/>
          </cell>
          <cell r="BZ8944" t="str">
            <v/>
          </cell>
          <cell r="CH8944" t="str">
            <v/>
          </cell>
          <cell r="CI8944" t="str">
            <v/>
          </cell>
          <cell r="CJ8944" t="str">
            <v/>
          </cell>
          <cell r="CK8944" t="str">
            <v/>
          </cell>
          <cell r="CL8944" t="str">
            <v/>
          </cell>
          <cell r="CM8944" t="str">
            <v>Nordic Bond Pricing: Aggregated HY (Hedged in NOK) RI</v>
          </cell>
          <cell r="CN8944" t="str">
            <v/>
          </cell>
          <cell r="CO8944" t="str">
            <v/>
          </cell>
          <cell r="CQ8944" t="str">
            <v/>
          </cell>
          <cell r="CR8944" t="str">
            <v/>
          </cell>
          <cell r="CS8944" t="str">
            <v/>
          </cell>
          <cell r="CU8944" t="str">
            <v/>
          </cell>
          <cell r="CV8944" t="str">
            <v/>
          </cell>
          <cell r="CZ8944" t="str">
            <v/>
          </cell>
          <cell r="DB8944" t="str">
            <v/>
          </cell>
          <cell r="DC8944" t="str">
            <v/>
          </cell>
          <cell r="DD8944" t="str">
            <v/>
          </cell>
          <cell r="DF8944" t="str">
            <v/>
          </cell>
          <cell r="DG8944" t="str">
            <v/>
          </cell>
          <cell r="DH8944" t="str">
            <v/>
          </cell>
          <cell r="DI8944" t="str">
            <v/>
          </cell>
          <cell r="DL8944" t="str">
            <v/>
          </cell>
          <cell r="DM8944" t="str">
            <v/>
          </cell>
          <cell r="DN8944" t="str">
            <v/>
          </cell>
          <cell r="DP8944" t="str">
            <v/>
          </cell>
          <cell r="DQ8944" t="str">
            <v/>
          </cell>
          <cell r="DR8944" t="str">
            <v/>
          </cell>
          <cell r="DS8944" t="str">
            <v/>
          </cell>
          <cell r="DT8944" t="str">
            <v/>
          </cell>
        </row>
        <row r="8945">
          <cell r="I8945" t="str">
            <v>NO0010663123</v>
          </cell>
          <cell r="J8945" t="str">
            <v>Alfred Berg Nordic High Yield [Classic USD, D]</v>
          </cell>
          <cell r="K8945">
            <v>631</v>
          </cell>
          <cell r="L8945" t="str">
            <v>All</v>
          </cell>
          <cell r="M8945" t="str">
            <v>INVEST_LEGAL_TYPE</v>
          </cell>
          <cell r="N8945" t="str">
            <v/>
          </cell>
          <cell r="P8945" t="str">
            <v/>
          </cell>
          <cell r="Q8945" t="str">
            <v/>
          </cell>
          <cell r="R8945" t="str">
            <v>USD</v>
          </cell>
          <cell r="S8945" t="str">
            <v>N</v>
          </cell>
          <cell r="T8945">
            <v>2</v>
          </cell>
          <cell r="U8945" t="str">
            <v>Closed</v>
          </cell>
          <cell r="V8945" t="str">
            <v>PRODUCT_STATUS</v>
          </cell>
          <cell r="W8945" t="str">
            <v/>
          </cell>
          <cell r="X8945" t="str">
            <v/>
          </cell>
          <cell r="Y8945" t="str">
            <v/>
          </cell>
          <cell r="Z8945">
            <v>613853</v>
          </cell>
          <cell r="AA8945">
            <v>187600</v>
          </cell>
          <cell r="AB8945" t="str">
            <v>BM Alfred Berg Høyrente [Alfred Berg] [7743]</v>
          </cell>
          <cell r="AC8945" t="str">
            <v>NOK</v>
          </cell>
          <cell r="AE8945" t="str">
            <v/>
          </cell>
          <cell r="AF8945" t="str">
            <v/>
          </cell>
          <cell r="AH8945" t="str">
            <v/>
          </cell>
          <cell r="AI8945" t="str">
            <v/>
          </cell>
          <cell r="AJ8945" t="str">
            <v>CLU</v>
          </cell>
          <cell r="AK8945" t="str">
            <v>Classic USD</v>
          </cell>
          <cell r="AL8945" t="str">
            <v>SHARE_CATEGORY</v>
          </cell>
          <cell r="AM8945" t="str">
            <v>D</v>
          </cell>
          <cell r="AN8945" t="str">
            <v>Distribution</v>
          </cell>
          <cell r="AO8945" t="str">
            <v>SHARE_TYPE</v>
          </cell>
          <cell r="AP8945" t="str">
            <v>N</v>
          </cell>
          <cell r="AQ8945" t="str">
            <v>Y</v>
          </cell>
          <cell r="AR8945" t="str">
            <v>Annually</v>
          </cell>
          <cell r="AS8945" t="str">
            <v>DIVIDEND_FREQUENCY</v>
          </cell>
          <cell r="AT8945" t="str">
            <v>N</v>
          </cell>
          <cell r="AV8945">
            <v>20130118</v>
          </cell>
          <cell r="AY8945">
            <v>20160421</v>
          </cell>
          <cell r="AZ8945">
            <v>20160421</v>
          </cell>
          <cell r="BB8945" t="str">
            <v>N</v>
          </cell>
          <cell r="BC8945" t="str">
            <v>No</v>
          </cell>
          <cell r="BD8945" t="str">
            <v>DICI_KIID</v>
          </cell>
          <cell r="BE8945" t="str">
            <v/>
          </cell>
          <cell r="BF8945" t="str">
            <v/>
          </cell>
          <cell r="BG8945" t="str">
            <v/>
          </cell>
          <cell r="BH8945" t="str">
            <v/>
          </cell>
          <cell r="BI8945" t="str">
            <v>Y</v>
          </cell>
          <cell r="BJ8945" t="str">
            <v>0.0001</v>
          </cell>
          <cell r="BK8945" t="str">
            <v>Y</v>
          </cell>
          <cell r="BL8945" t="str">
            <v>0.0001</v>
          </cell>
          <cell r="BN8945" t="str">
            <v/>
          </cell>
          <cell r="BO8945" t="str">
            <v/>
          </cell>
          <cell r="BP8945">
            <v>3</v>
          </cell>
          <cell r="BQ8945" t="str">
            <v/>
          </cell>
          <cell r="BR8945">
            <v>1</v>
          </cell>
          <cell r="BS8945" t="str">
            <v>*</v>
          </cell>
          <cell r="BT8945" t="str">
            <v>NOTATION_MORNINGSTAR_RATING</v>
          </cell>
          <cell r="BU8945" t="str">
            <v>N</v>
          </cell>
          <cell r="BV8945" t="str">
            <v/>
          </cell>
          <cell r="BW8945" t="str">
            <v/>
          </cell>
          <cell r="BX8945" t="str">
            <v>NEANT</v>
          </cell>
          <cell r="BY8945" t="str">
            <v>NEANT</v>
          </cell>
          <cell r="BZ8945" t="str">
            <v>LIBRARY_FUNDSQUARE</v>
          </cell>
          <cell r="CH8945" t="str">
            <v/>
          </cell>
          <cell r="CI8945" t="str">
            <v/>
          </cell>
          <cell r="CJ8945" t="str">
            <v/>
          </cell>
          <cell r="CK8945" t="str">
            <v/>
          </cell>
          <cell r="CL8945" t="str">
            <v/>
          </cell>
          <cell r="CM8945" t="str">
            <v>Nordic Bond Pricing: Aggregated HY (Hedged in NOK) RI</v>
          </cell>
          <cell r="CN8945" t="str">
            <v/>
          </cell>
          <cell r="CO8945" t="str">
            <v/>
          </cell>
          <cell r="CQ8945" t="str">
            <v/>
          </cell>
          <cell r="CR8945" t="str">
            <v/>
          </cell>
          <cell r="CS8945" t="str">
            <v/>
          </cell>
          <cell r="CU8945" t="str">
            <v/>
          </cell>
          <cell r="CV8945" t="str">
            <v/>
          </cell>
          <cell r="CZ8945" t="str">
            <v/>
          </cell>
          <cell r="DB8945" t="str">
            <v/>
          </cell>
          <cell r="DC8945" t="str">
            <v/>
          </cell>
          <cell r="DD8945" t="str">
            <v/>
          </cell>
          <cell r="DF8945" t="str">
            <v/>
          </cell>
          <cell r="DG8945" t="str">
            <v/>
          </cell>
          <cell r="DH8945" t="str">
            <v/>
          </cell>
          <cell r="DI8945" t="str">
            <v>N</v>
          </cell>
          <cell r="DL8945" t="str">
            <v/>
          </cell>
          <cell r="DM8945" t="str">
            <v/>
          </cell>
          <cell r="DN8945" t="str">
            <v/>
          </cell>
          <cell r="DP8945" t="str">
            <v/>
          </cell>
          <cell r="DQ8945" t="str">
            <v/>
          </cell>
          <cell r="DR8945" t="str">
            <v/>
          </cell>
          <cell r="DS8945" t="str">
            <v/>
          </cell>
          <cell r="DT8945" t="str">
            <v/>
          </cell>
        </row>
        <row r="8946">
          <cell r="I8946" t="str">
            <v>NO0010882467</v>
          </cell>
          <cell r="J8946" t="str">
            <v>Alfred Berg Nordic High Yield [Class I NOK, D]</v>
          </cell>
          <cell r="K8946">
            <v>631</v>
          </cell>
          <cell r="L8946" t="str">
            <v>All</v>
          </cell>
          <cell r="M8946" t="str">
            <v>INVEST_LEGAL_TYPE</v>
          </cell>
          <cell r="N8946" t="str">
            <v/>
          </cell>
          <cell r="P8946" t="str">
            <v/>
          </cell>
          <cell r="Q8946" t="str">
            <v/>
          </cell>
          <cell r="R8946" t="str">
            <v>NOK</v>
          </cell>
          <cell r="S8946" t="str">
            <v>N</v>
          </cell>
          <cell r="T8946">
            <v>2</v>
          </cell>
          <cell r="U8946" t="str">
            <v>Closed</v>
          </cell>
          <cell r="V8946" t="str">
            <v>PRODUCT_STATUS</v>
          </cell>
          <cell r="W8946" t="str">
            <v/>
          </cell>
          <cell r="X8946" t="str">
            <v/>
          </cell>
          <cell r="Y8946" t="str">
            <v/>
          </cell>
          <cell r="Z8946">
            <v>613853</v>
          </cell>
          <cell r="AA8946">
            <v>187600</v>
          </cell>
          <cell r="AB8946" t="str">
            <v>BM Alfred Berg Høyrente [Alfred Berg] [7743]</v>
          </cell>
          <cell r="AC8946" t="str">
            <v>NOK</v>
          </cell>
          <cell r="AE8946" t="str">
            <v/>
          </cell>
          <cell r="AF8946" t="str">
            <v/>
          </cell>
          <cell r="AH8946" t="str">
            <v/>
          </cell>
          <cell r="AI8946" t="str">
            <v/>
          </cell>
          <cell r="AJ8946" t="str">
            <v>INOK</v>
          </cell>
          <cell r="AK8946" t="str">
            <v>Class I NOK</v>
          </cell>
          <cell r="AL8946" t="str">
            <v>SHARE_CATEGORY</v>
          </cell>
          <cell r="AM8946" t="str">
            <v>D</v>
          </cell>
          <cell r="AN8946" t="str">
            <v>Distribution</v>
          </cell>
          <cell r="AO8946" t="str">
            <v>SHARE_TYPE</v>
          </cell>
          <cell r="AP8946" t="str">
            <v>N</v>
          </cell>
          <cell r="AQ8946" t="str">
            <v>Y</v>
          </cell>
          <cell r="AR8946" t="str">
            <v>Annually</v>
          </cell>
          <cell r="AS8946" t="str">
            <v>DIVIDEND_FREQUENCY</v>
          </cell>
          <cell r="AT8946" t="str">
            <v>N</v>
          </cell>
          <cell r="AV8946">
            <v>20200529</v>
          </cell>
          <cell r="AW8946">
            <v>20200529</v>
          </cell>
          <cell r="AX8946">
            <v>20200529</v>
          </cell>
          <cell r="AY8946">
            <v>20250606</v>
          </cell>
          <cell r="BB8946" t="str">
            <v>N</v>
          </cell>
          <cell r="BC8946" t="str">
            <v>No</v>
          </cell>
          <cell r="BD8946" t="str">
            <v>DICI_KIID</v>
          </cell>
          <cell r="BE8946" t="str">
            <v/>
          </cell>
          <cell r="BF8946" t="str">
            <v/>
          </cell>
          <cell r="BG8946" t="str">
            <v/>
          </cell>
          <cell r="BH8946" t="str">
            <v/>
          </cell>
          <cell r="BI8946" t="str">
            <v>Y</v>
          </cell>
          <cell r="BJ8946" t="str">
            <v>0.0001</v>
          </cell>
          <cell r="BK8946" t="str">
            <v>Y</v>
          </cell>
          <cell r="BL8946" t="str">
            <v>0.0001</v>
          </cell>
          <cell r="BN8946" t="str">
            <v/>
          </cell>
          <cell r="BO8946" t="str">
            <v/>
          </cell>
          <cell r="BP8946">
            <v>4</v>
          </cell>
          <cell r="BQ8946" t="str">
            <v/>
          </cell>
          <cell r="BS8946" t="str">
            <v/>
          </cell>
          <cell r="BT8946" t="str">
            <v/>
          </cell>
          <cell r="BU8946" t="str">
            <v>Y</v>
          </cell>
          <cell r="BV8946" t="str">
            <v/>
          </cell>
          <cell r="BW8946" t="str">
            <v/>
          </cell>
          <cell r="BX8946" t="str">
            <v>NEANT</v>
          </cell>
          <cell r="BY8946" t="str">
            <v>NEANT</v>
          </cell>
          <cell r="BZ8946" t="str">
            <v>LIBRARY_FUNDSQUARE</v>
          </cell>
          <cell r="CC8946">
            <v>20220630</v>
          </cell>
          <cell r="CH8946" t="str">
            <v/>
          </cell>
          <cell r="CI8946" t="str">
            <v/>
          </cell>
          <cell r="CJ8946" t="str">
            <v/>
          </cell>
          <cell r="CK8946" t="str">
            <v/>
          </cell>
          <cell r="CL8946" t="str">
            <v/>
          </cell>
          <cell r="CM8946" t="str">
            <v>Nordic Bond Pricing: Aggregated HY (Hedged in NOK) RI</v>
          </cell>
          <cell r="CN8946" t="str">
            <v/>
          </cell>
          <cell r="CO8946" t="str">
            <v/>
          </cell>
          <cell r="CQ8946" t="str">
            <v/>
          </cell>
          <cell r="CR8946" t="str">
            <v/>
          </cell>
          <cell r="CS8946" t="str">
            <v/>
          </cell>
          <cell r="CU8946" t="str">
            <v/>
          </cell>
          <cell r="CV8946" t="str">
            <v/>
          </cell>
          <cell r="CZ8946" t="str">
            <v/>
          </cell>
          <cell r="DB8946" t="str">
            <v/>
          </cell>
          <cell r="DC8946" t="str">
            <v/>
          </cell>
          <cell r="DD8946" t="str">
            <v/>
          </cell>
          <cell r="DF8946" t="str">
            <v/>
          </cell>
          <cell r="DG8946" t="str">
            <v/>
          </cell>
          <cell r="DH8946" t="str">
            <v/>
          </cell>
          <cell r="DI8946" t="str">
            <v>N</v>
          </cell>
          <cell r="DL8946" t="str">
            <v/>
          </cell>
          <cell r="DM8946" t="str">
            <v/>
          </cell>
          <cell r="DN8946" t="str">
            <v/>
          </cell>
          <cell r="DP8946" t="str">
            <v/>
          </cell>
          <cell r="DQ8946" t="str">
            <v/>
          </cell>
          <cell r="DR8946" t="str">
            <v/>
          </cell>
          <cell r="DS8946" t="str">
            <v/>
          </cell>
          <cell r="DT8946" t="str">
            <v/>
          </cell>
        </row>
        <row r="8947">
          <cell r="I8947" t="str">
            <v>NO0010446552</v>
          </cell>
          <cell r="J8947" t="str">
            <v>Alfred Berg Nordic High Yield [Classic C NOK P class, D]</v>
          </cell>
          <cell r="K8947">
            <v>631</v>
          </cell>
          <cell r="L8947" t="str">
            <v>All</v>
          </cell>
          <cell r="M8947" t="str">
            <v>INVEST_LEGAL_TYPE</v>
          </cell>
          <cell r="N8947" t="str">
            <v/>
          </cell>
          <cell r="O8947">
            <v>2</v>
          </cell>
          <cell r="P8947" t="str">
            <v>Registered</v>
          </cell>
          <cell r="Q8947" t="str">
            <v>SHARE_FORM</v>
          </cell>
          <cell r="R8947" t="str">
            <v>NOK</v>
          </cell>
          <cell r="S8947" t="str">
            <v>N</v>
          </cell>
          <cell r="T8947">
            <v>2</v>
          </cell>
          <cell r="U8947" t="str">
            <v>Closed</v>
          </cell>
          <cell r="V8947" t="str">
            <v>PRODUCT_STATUS</v>
          </cell>
          <cell r="W8947" t="str">
            <v/>
          </cell>
          <cell r="X8947" t="str">
            <v/>
          </cell>
          <cell r="Y8947" t="str">
            <v/>
          </cell>
          <cell r="Z8947">
            <v>613853</v>
          </cell>
          <cell r="AA8947">
            <v>187600</v>
          </cell>
          <cell r="AB8947" t="str">
            <v>BM Alfred Berg Høyrente [Alfred Berg] [7743]</v>
          </cell>
          <cell r="AC8947" t="str">
            <v>NOK</v>
          </cell>
          <cell r="AE8947" t="str">
            <v/>
          </cell>
          <cell r="AF8947" t="str">
            <v/>
          </cell>
          <cell r="AH8947" t="str">
            <v/>
          </cell>
          <cell r="AI8947" t="str">
            <v/>
          </cell>
          <cell r="AJ8947" t="str">
            <v>CCNP</v>
          </cell>
          <cell r="AK8947" t="str">
            <v>Classic C NOK P class</v>
          </cell>
          <cell r="AL8947" t="str">
            <v>SHARE_CATEGORY</v>
          </cell>
          <cell r="AM8947" t="str">
            <v>D</v>
          </cell>
          <cell r="AN8947" t="str">
            <v>Distribution</v>
          </cell>
          <cell r="AO8947" t="str">
            <v>SHARE_TYPE</v>
          </cell>
          <cell r="AP8947" t="str">
            <v>N</v>
          </cell>
          <cell r="AQ8947" t="str">
            <v/>
          </cell>
          <cell r="AR8947" t="str">
            <v/>
          </cell>
          <cell r="AS8947" t="str">
            <v/>
          </cell>
          <cell r="AT8947" t="str">
            <v>N</v>
          </cell>
          <cell r="AV8947">
            <v>20090429</v>
          </cell>
          <cell r="AW8947">
            <v>20090429</v>
          </cell>
          <cell r="AY8947">
            <v>20161227</v>
          </cell>
          <cell r="BA8947">
            <v>20161223</v>
          </cell>
          <cell r="BB8947" t="str">
            <v>N</v>
          </cell>
          <cell r="BC8947" t="str">
            <v>No</v>
          </cell>
          <cell r="BD8947" t="str">
            <v>DICI_KIID</v>
          </cell>
          <cell r="BE8947" t="str">
            <v/>
          </cell>
          <cell r="BF8947" t="str">
            <v/>
          </cell>
          <cell r="BG8947" t="str">
            <v/>
          </cell>
          <cell r="BH8947" t="str">
            <v/>
          </cell>
          <cell r="BI8947" t="str">
            <v>Y</v>
          </cell>
          <cell r="BJ8947" t="str">
            <v>0.0001</v>
          </cell>
          <cell r="BK8947" t="str">
            <v>Y</v>
          </cell>
          <cell r="BL8947" t="str">
            <v>0.0001</v>
          </cell>
          <cell r="BN8947" t="str">
            <v/>
          </cell>
          <cell r="BO8947" t="str">
            <v/>
          </cell>
          <cell r="BP8947">
            <v>3</v>
          </cell>
          <cell r="BQ8947" t="str">
            <v/>
          </cell>
          <cell r="BR8947">
            <v>1</v>
          </cell>
          <cell r="BS8947" t="str">
            <v>*</v>
          </cell>
          <cell r="BT8947" t="str">
            <v>NOTATION_MORNINGSTAR_RATING</v>
          </cell>
          <cell r="BU8947" t="str">
            <v>N</v>
          </cell>
          <cell r="BV8947" t="str">
            <v/>
          </cell>
          <cell r="BW8947" t="str">
            <v/>
          </cell>
          <cell r="BX8947" t="str">
            <v/>
          </cell>
          <cell r="BY8947" t="str">
            <v/>
          </cell>
          <cell r="BZ8947" t="str">
            <v/>
          </cell>
          <cell r="CH8947" t="str">
            <v/>
          </cell>
          <cell r="CI8947" t="str">
            <v/>
          </cell>
          <cell r="CJ8947" t="str">
            <v/>
          </cell>
          <cell r="CK8947" t="str">
            <v/>
          </cell>
          <cell r="CL8947" t="str">
            <v/>
          </cell>
          <cell r="CM8947" t="str">
            <v>Nordic Bond Pricing: Aggregated HY (Hedged in NOK) RI</v>
          </cell>
          <cell r="CN8947" t="str">
            <v/>
          </cell>
          <cell r="CO8947" t="str">
            <v/>
          </cell>
          <cell r="CQ8947" t="str">
            <v/>
          </cell>
          <cell r="CR8947" t="str">
            <v/>
          </cell>
          <cell r="CS8947" t="str">
            <v/>
          </cell>
          <cell r="CU8947" t="str">
            <v/>
          </cell>
          <cell r="CV8947" t="str">
            <v/>
          </cell>
          <cell r="CZ8947" t="str">
            <v/>
          </cell>
          <cell r="DB8947" t="str">
            <v/>
          </cell>
          <cell r="DC8947" t="str">
            <v/>
          </cell>
          <cell r="DD8947" t="str">
            <v/>
          </cell>
          <cell r="DF8947" t="str">
            <v/>
          </cell>
          <cell r="DG8947" t="str">
            <v/>
          </cell>
          <cell r="DH8947" t="str">
            <v/>
          </cell>
          <cell r="DI8947" t="str">
            <v/>
          </cell>
          <cell r="DL8947" t="str">
            <v/>
          </cell>
          <cell r="DM8947" t="str">
            <v/>
          </cell>
          <cell r="DN8947" t="str">
            <v/>
          </cell>
          <cell r="DP8947" t="str">
            <v/>
          </cell>
          <cell r="DQ8947" t="str">
            <v/>
          </cell>
          <cell r="DR8947" t="str">
            <v/>
          </cell>
          <cell r="DS8947" t="str">
            <v/>
          </cell>
          <cell r="DT8947" t="str">
            <v/>
          </cell>
        </row>
        <row r="8948">
          <cell r="I8948" t="str">
            <v>BRXXV2CTF009</v>
          </cell>
          <cell r="J8948" t="str">
            <v>BNP PARIBAS CAPITAL PROTEGIDO MASTER XXV FI MULT [Classic, C]</v>
          </cell>
          <cell r="L8948" t="str">
            <v/>
          </cell>
          <cell r="M8948" t="str">
            <v/>
          </cell>
          <cell r="N8948" t="str">
            <v/>
          </cell>
          <cell r="P8948" t="str">
            <v/>
          </cell>
          <cell r="Q8948" t="str">
            <v/>
          </cell>
          <cell r="R8948" t="str">
            <v>BRL</v>
          </cell>
          <cell r="S8948" t="str">
            <v/>
          </cell>
          <cell r="T8948">
            <v>2</v>
          </cell>
          <cell r="U8948" t="str">
            <v>Closed</v>
          </cell>
          <cell r="V8948" t="str">
            <v>PRODUCT_STATUS</v>
          </cell>
          <cell r="W8948" t="str">
            <v/>
          </cell>
          <cell r="X8948" t="str">
            <v/>
          </cell>
          <cell r="Y8948" t="str">
            <v/>
          </cell>
          <cell r="Z8948">
            <v>506200</v>
          </cell>
          <cell r="AB8948" t="str">
            <v/>
          </cell>
          <cell r="AC8948" t="str">
            <v/>
          </cell>
          <cell r="AE8948" t="str">
            <v/>
          </cell>
          <cell r="AF8948" t="str">
            <v/>
          </cell>
          <cell r="AH8948" t="str">
            <v/>
          </cell>
          <cell r="AI8948" t="str">
            <v/>
          </cell>
          <cell r="AJ8948" t="str">
            <v>CLAS</v>
          </cell>
          <cell r="AK8948" t="str">
            <v>Classic</v>
          </cell>
          <cell r="AL8948" t="str">
            <v>SHARE_CATEGORY</v>
          </cell>
          <cell r="AM8948" t="str">
            <v>C</v>
          </cell>
          <cell r="AN8948" t="str">
            <v>Capitalisation</v>
          </cell>
          <cell r="AO8948" t="str">
            <v>SHARE_TYPE</v>
          </cell>
          <cell r="AP8948" t="str">
            <v/>
          </cell>
          <cell r="AQ8948" t="str">
            <v/>
          </cell>
          <cell r="AR8948" t="str">
            <v/>
          </cell>
          <cell r="AS8948" t="str">
            <v/>
          </cell>
          <cell r="AT8948" t="str">
            <v>N</v>
          </cell>
          <cell r="AU8948">
            <v>20180726</v>
          </cell>
          <cell r="AV8948">
            <v>20180726</v>
          </cell>
          <cell r="AW8948">
            <v>20180726</v>
          </cell>
          <cell r="AX8948">
            <v>20180726</v>
          </cell>
          <cell r="BB8948" t="str">
            <v>N</v>
          </cell>
          <cell r="BC8948" t="str">
            <v>No</v>
          </cell>
          <cell r="BD8948" t="str">
            <v>DICI_KIID</v>
          </cell>
          <cell r="BE8948" t="str">
            <v/>
          </cell>
          <cell r="BF8948" t="str">
            <v/>
          </cell>
          <cell r="BG8948" t="str">
            <v/>
          </cell>
          <cell r="BH8948" t="str">
            <v/>
          </cell>
          <cell r="BI8948" t="str">
            <v/>
          </cell>
          <cell r="BJ8948" t="str">
            <v/>
          </cell>
          <cell r="BK8948" t="str">
            <v/>
          </cell>
          <cell r="BL8948" t="str">
            <v/>
          </cell>
          <cell r="BN8948" t="str">
            <v/>
          </cell>
          <cell r="BO8948" t="str">
            <v/>
          </cell>
          <cell r="BQ8948" t="str">
            <v/>
          </cell>
          <cell r="BS8948" t="str">
            <v/>
          </cell>
          <cell r="BT8948" t="str">
            <v/>
          </cell>
          <cell r="BU8948" t="str">
            <v>N</v>
          </cell>
          <cell r="BV8948" t="str">
            <v/>
          </cell>
          <cell r="BW8948" t="str">
            <v/>
          </cell>
          <cell r="BX8948" t="str">
            <v/>
          </cell>
          <cell r="BY8948" t="str">
            <v/>
          </cell>
          <cell r="BZ8948" t="str">
            <v/>
          </cell>
          <cell r="CH8948" t="str">
            <v/>
          </cell>
          <cell r="CI8948" t="str">
            <v/>
          </cell>
          <cell r="CJ8948" t="str">
            <v/>
          </cell>
          <cell r="CK8948" t="str">
            <v/>
          </cell>
          <cell r="CL8948" t="str">
            <v/>
          </cell>
          <cell r="CM8948" t="str">
            <v/>
          </cell>
          <cell r="CN8948" t="str">
            <v/>
          </cell>
          <cell r="CO8948" t="str">
            <v/>
          </cell>
          <cell r="CQ8948" t="str">
            <v/>
          </cell>
          <cell r="CR8948" t="str">
            <v/>
          </cell>
          <cell r="CS8948" t="str">
            <v/>
          </cell>
          <cell r="CU8948" t="str">
            <v/>
          </cell>
          <cell r="CV8948" t="str">
            <v/>
          </cell>
          <cell r="CZ8948" t="str">
            <v/>
          </cell>
          <cell r="DB8948" t="str">
            <v/>
          </cell>
          <cell r="DC8948" t="str">
            <v/>
          </cell>
          <cell r="DD8948" t="str">
            <v/>
          </cell>
          <cell r="DF8948" t="str">
            <v/>
          </cell>
          <cell r="DG8948" t="str">
            <v/>
          </cell>
          <cell r="DH8948" t="str">
            <v/>
          </cell>
          <cell r="DI8948" t="str">
            <v/>
          </cell>
          <cell r="DL8948" t="str">
            <v/>
          </cell>
          <cell r="DM8948" t="str">
            <v/>
          </cell>
          <cell r="DN8948" t="str">
            <v/>
          </cell>
          <cell r="DP8948" t="str">
            <v/>
          </cell>
          <cell r="DQ8948" t="str">
            <v/>
          </cell>
          <cell r="DR8948" t="str">
            <v/>
          </cell>
          <cell r="DS8948" t="str">
            <v/>
          </cell>
          <cell r="DT8948" t="str">
            <v/>
          </cell>
        </row>
        <row r="8949">
          <cell r="I8949" t="str">
            <v/>
          </cell>
          <cell r="J8949" t="str">
            <v>Optimum Multi Asset Fund [A, C]</v>
          </cell>
          <cell r="L8949" t="str">
            <v/>
          </cell>
          <cell r="M8949" t="str">
            <v/>
          </cell>
          <cell r="N8949" t="str">
            <v/>
          </cell>
          <cell r="P8949" t="str">
            <v/>
          </cell>
          <cell r="Q8949" t="str">
            <v/>
          </cell>
          <cell r="R8949" t="str">
            <v>ARS</v>
          </cell>
          <cell r="S8949" t="str">
            <v/>
          </cell>
          <cell r="T8949">
            <v>2</v>
          </cell>
          <cell r="U8949" t="str">
            <v>Closed</v>
          </cell>
          <cell r="V8949" t="str">
            <v>PRODUCT_STATUS</v>
          </cell>
          <cell r="W8949" t="str">
            <v/>
          </cell>
          <cell r="X8949" t="str">
            <v/>
          </cell>
          <cell r="Y8949" t="str">
            <v/>
          </cell>
          <cell r="Z8949">
            <v>581596</v>
          </cell>
          <cell r="AA8949">
            <v>205439</v>
          </cell>
          <cell r="AB8949" t="str">
            <v>BM Optimum Multi Asset Fund [16045] Off BM</v>
          </cell>
          <cell r="AC8949" t="str">
            <v>ARS</v>
          </cell>
          <cell r="AE8949" t="str">
            <v/>
          </cell>
          <cell r="AF8949" t="str">
            <v/>
          </cell>
          <cell r="AH8949" t="str">
            <v/>
          </cell>
          <cell r="AI8949" t="str">
            <v/>
          </cell>
          <cell r="AJ8949" t="str">
            <v>AL</v>
          </cell>
          <cell r="AK8949" t="str">
            <v>A</v>
          </cell>
          <cell r="AL8949" t="str">
            <v>SHARE_CATEGORY</v>
          </cell>
          <cell r="AM8949" t="str">
            <v>C</v>
          </cell>
          <cell r="AN8949" t="str">
            <v>Capitalisation</v>
          </cell>
          <cell r="AO8949" t="str">
            <v>SHARE_TYPE</v>
          </cell>
          <cell r="AP8949" t="str">
            <v/>
          </cell>
          <cell r="AQ8949" t="str">
            <v/>
          </cell>
          <cell r="AR8949" t="str">
            <v/>
          </cell>
          <cell r="AS8949" t="str">
            <v/>
          </cell>
          <cell r="AT8949" t="str">
            <v>N</v>
          </cell>
          <cell r="AV8949">
            <v>20171129</v>
          </cell>
          <cell r="AW8949">
            <v>20171129</v>
          </cell>
          <cell r="AY8949">
            <v>20231129</v>
          </cell>
          <cell r="BB8949" t="str">
            <v/>
          </cell>
          <cell r="BC8949" t="str">
            <v/>
          </cell>
          <cell r="BD8949" t="str">
            <v/>
          </cell>
          <cell r="BE8949" t="str">
            <v/>
          </cell>
          <cell r="BF8949" t="str">
            <v/>
          </cell>
          <cell r="BG8949" t="str">
            <v/>
          </cell>
          <cell r="BH8949" t="str">
            <v/>
          </cell>
          <cell r="BI8949" t="str">
            <v/>
          </cell>
          <cell r="BJ8949" t="str">
            <v/>
          </cell>
          <cell r="BK8949" t="str">
            <v/>
          </cell>
          <cell r="BL8949" t="str">
            <v/>
          </cell>
          <cell r="BN8949" t="str">
            <v/>
          </cell>
          <cell r="BO8949" t="str">
            <v/>
          </cell>
          <cell r="BQ8949" t="str">
            <v/>
          </cell>
          <cell r="BS8949" t="str">
            <v/>
          </cell>
          <cell r="BT8949" t="str">
            <v/>
          </cell>
          <cell r="BU8949" t="str">
            <v>Y</v>
          </cell>
          <cell r="BV8949" t="str">
            <v/>
          </cell>
          <cell r="BW8949" t="str">
            <v/>
          </cell>
          <cell r="BX8949" t="str">
            <v/>
          </cell>
          <cell r="BY8949" t="str">
            <v/>
          </cell>
          <cell r="BZ8949" t="str">
            <v/>
          </cell>
          <cell r="CH8949" t="str">
            <v/>
          </cell>
          <cell r="CI8949" t="str">
            <v/>
          </cell>
          <cell r="CJ8949" t="str">
            <v/>
          </cell>
          <cell r="CK8949" t="str">
            <v/>
          </cell>
          <cell r="CL8949" t="str">
            <v/>
          </cell>
          <cell r="CM8949" t="str">
            <v>Cash Index Argentina Reference Stabilization Coefficient CER (ARS) RI</v>
          </cell>
          <cell r="CN8949" t="str">
            <v/>
          </cell>
          <cell r="CO8949" t="str">
            <v/>
          </cell>
          <cell r="CQ8949" t="str">
            <v/>
          </cell>
          <cell r="CR8949" t="str">
            <v/>
          </cell>
          <cell r="CS8949" t="str">
            <v/>
          </cell>
          <cell r="CU8949" t="str">
            <v/>
          </cell>
          <cell r="CV8949" t="str">
            <v/>
          </cell>
          <cell r="CZ8949" t="str">
            <v/>
          </cell>
          <cell r="DB8949" t="str">
            <v/>
          </cell>
          <cell r="DC8949" t="str">
            <v/>
          </cell>
          <cell r="DD8949" t="str">
            <v/>
          </cell>
          <cell r="DF8949" t="str">
            <v/>
          </cell>
          <cell r="DG8949" t="str">
            <v/>
          </cell>
          <cell r="DH8949" t="str">
            <v/>
          </cell>
          <cell r="DI8949" t="str">
            <v/>
          </cell>
          <cell r="DL8949" t="str">
            <v/>
          </cell>
          <cell r="DM8949" t="str">
            <v/>
          </cell>
          <cell r="DN8949" t="str">
            <v/>
          </cell>
          <cell r="DP8949" t="str">
            <v/>
          </cell>
          <cell r="DQ8949" t="str">
            <v/>
          </cell>
          <cell r="DR8949" t="str">
            <v/>
          </cell>
          <cell r="DS8949" t="str">
            <v/>
          </cell>
          <cell r="DT8949" t="str">
            <v/>
          </cell>
        </row>
        <row r="8950">
          <cell r="I8950" t="str">
            <v>QS0000043102</v>
          </cell>
          <cell r="J8950" t="str">
            <v>Optimum Multi Asset Fund [C, C]</v>
          </cell>
          <cell r="K8950">
            <v>993</v>
          </cell>
          <cell r="L8950" t="str">
            <v>Institutional,corporate client</v>
          </cell>
          <cell r="M8950" t="str">
            <v>INVEST_LEGAL_TYPE</v>
          </cell>
          <cell r="N8950" t="str">
            <v/>
          </cell>
          <cell r="P8950" t="str">
            <v/>
          </cell>
          <cell r="Q8950" t="str">
            <v/>
          </cell>
          <cell r="R8950" t="str">
            <v>ARS</v>
          </cell>
          <cell r="S8950" t="str">
            <v/>
          </cell>
          <cell r="T8950">
            <v>2</v>
          </cell>
          <cell r="U8950" t="str">
            <v>Closed</v>
          </cell>
          <cell r="V8950" t="str">
            <v>PRODUCT_STATUS</v>
          </cell>
          <cell r="W8950" t="str">
            <v/>
          </cell>
          <cell r="X8950" t="str">
            <v/>
          </cell>
          <cell r="Y8950" t="str">
            <v/>
          </cell>
          <cell r="Z8950">
            <v>581596</v>
          </cell>
          <cell r="AA8950">
            <v>205439</v>
          </cell>
          <cell r="AB8950" t="str">
            <v>BM Optimum Multi Asset Fund [16045] Off BM</v>
          </cell>
          <cell r="AC8950" t="str">
            <v>ARS</v>
          </cell>
          <cell r="AE8950" t="str">
            <v/>
          </cell>
          <cell r="AF8950" t="str">
            <v/>
          </cell>
          <cell r="AH8950" t="str">
            <v/>
          </cell>
          <cell r="AI8950" t="str">
            <v/>
          </cell>
          <cell r="AJ8950" t="str">
            <v>CL</v>
          </cell>
          <cell r="AK8950" t="str">
            <v>C</v>
          </cell>
          <cell r="AL8950" t="str">
            <v>SHARE_CATEGORY</v>
          </cell>
          <cell r="AM8950" t="str">
            <v>C</v>
          </cell>
          <cell r="AN8950" t="str">
            <v>Capitalisation</v>
          </cell>
          <cell r="AO8950" t="str">
            <v>SHARE_TYPE</v>
          </cell>
          <cell r="AP8950" t="str">
            <v/>
          </cell>
          <cell r="AQ8950" t="str">
            <v/>
          </cell>
          <cell r="AR8950" t="str">
            <v/>
          </cell>
          <cell r="AS8950" t="str">
            <v/>
          </cell>
          <cell r="AT8950" t="str">
            <v>N</v>
          </cell>
          <cell r="AU8950">
            <v>20180628</v>
          </cell>
          <cell r="AV8950">
            <v>20180628</v>
          </cell>
          <cell r="AW8950">
            <v>20180628</v>
          </cell>
          <cell r="AX8950">
            <v>20180628</v>
          </cell>
          <cell r="AY8950">
            <v>20231129</v>
          </cell>
          <cell r="BB8950" t="str">
            <v>N</v>
          </cell>
          <cell r="BC8950" t="str">
            <v>No</v>
          </cell>
          <cell r="BD8950" t="str">
            <v>DICI_KIID</v>
          </cell>
          <cell r="BE8950" t="str">
            <v/>
          </cell>
          <cell r="BF8950" t="str">
            <v/>
          </cell>
          <cell r="BG8950" t="str">
            <v/>
          </cell>
          <cell r="BH8950" t="str">
            <v/>
          </cell>
          <cell r="BI8950" t="str">
            <v/>
          </cell>
          <cell r="BJ8950" t="str">
            <v/>
          </cell>
          <cell r="BK8950" t="str">
            <v/>
          </cell>
          <cell r="BL8950" t="str">
            <v/>
          </cell>
          <cell r="BN8950" t="str">
            <v/>
          </cell>
          <cell r="BO8950" t="str">
            <v/>
          </cell>
          <cell r="BQ8950" t="str">
            <v/>
          </cell>
          <cell r="BS8950" t="str">
            <v/>
          </cell>
          <cell r="BT8950" t="str">
            <v/>
          </cell>
          <cell r="BU8950" t="str">
            <v>Y</v>
          </cell>
          <cell r="BV8950" t="str">
            <v/>
          </cell>
          <cell r="BW8950" t="str">
            <v/>
          </cell>
          <cell r="BX8950" t="str">
            <v/>
          </cell>
          <cell r="BY8950" t="str">
            <v/>
          </cell>
          <cell r="BZ8950" t="str">
            <v/>
          </cell>
          <cell r="CH8950" t="str">
            <v/>
          </cell>
          <cell r="CI8950" t="str">
            <v/>
          </cell>
          <cell r="CJ8950" t="str">
            <v/>
          </cell>
          <cell r="CK8950" t="str">
            <v/>
          </cell>
          <cell r="CL8950" t="str">
            <v/>
          </cell>
          <cell r="CM8950" t="str">
            <v>Cash Index Argentina Reference Stabilization Coefficient CER (ARS) RI</v>
          </cell>
          <cell r="CN8950" t="str">
            <v/>
          </cell>
          <cell r="CO8950" t="str">
            <v/>
          </cell>
          <cell r="CQ8950" t="str">
            <v/>
          </cell>
          <cell r="CR8950" t="str">
            <v/>
          </cell>
          <cell r="CS8950" t="str">
            <v/>
          </cell>
          <cell r="CU8950" t="str">
            <v/>
          </cell>
          <cell r="CV8950" t="str">
            <v/>
          </cell>
          <cell r="CZ8950" t="str">
            <v/>
          </cell>
          <cell r="DB8950" t="str">
            <v/>
          </cell>
          <cell r="DC8950" t="str">
            <v/>
          </cell>
          <cell r="DD8950" t="str">
            <v/>
          </cell>
          <cell r="DF8950" t="str">
            <v/>
          </cell>
          <cell r="DG8950" t="str">
            <v/>
          </cell>
          <cell r="DH8950" t="str">
            <v/>
          </cell>
          <cell r="DI8950" t="str">
            <v>N</v>
          </cell>
          <cell r="DL8950" t="str">
            <v/>
          </cell>
          <cell r="DM8950" t="str">
            <v/>
          </cell>
          <cell r="DN8950" t="str">
            <v/>
          </cell>
          <cell r="DP8950" t="str">
            <v/>
          </cell>
          <cell r="DQ8950" t="str">
            <v/>
          </cell>
          <cell r="DR8950" t="str">
            <v/>
          </cell>
          <cell r="DS8950" t="str">
            <v/>
          </cell>
          <cell r="DT8950" t="str">
            <v/>
          </cell>
        </row>
        <row r="8951">
          <cell r="I8951" t="str">
            <v>QS0000028909</v>
          </cell>
          <cell r="J8951" t="str">
            <v>Optimum Multi Asset Fund [I, C]</v>
          </cell>
          <cell r="K8951">
            <v>993</v>
          </cell>
          <cell r="L8951" t="str">
            <v>Institutional,corporate client</v>
          </cell>
          <cell r="M8951" t="str">
            <v>INVEST_LEGAL_TYPE</v>
          </cell>
          <cell r="N8951" t="str">
            <v/>
          </cell>
          <cell r="P8951" t="str">
            <v/>
          </cell>
          <cell r="Q8951" t="str">
            <v/>
          </cell>
          <cell r="R8951" t="str">
            <v>ARS</v>
          </cell>
          <cell r="S8951" t="str">
            <v/>
          </cell>
          <cell r="T8951">
            <v>2</v>
          </cell>
          <cell r="U8951" t="str">
            <v>Closed</v>
          </cell>
          <cell r="V8951" t="str">
            <v>PRODUCT_STATUS</v>
          </cell>
          <cell r="W8951" t="str">
            <v/>
          </cell>
          <cell r="X8951" t="str">
            <v/>
          </cell>
          <cell r="Y8951" t="str">
            <v/>
          </cell>
          <cell r="Z8951">
            <v>581596</v>
          </cell>
          <cell r="AA8951">
            <v>205439</v>
          </cell>
          <cell r="AB8951" t="str">
            <v>BM Optimum Multi Asset Fund [16045] Off BM</v>
          </cell>
          <cell r="AC8951" t="str">
            <v>ARS</v>
          </cell>
          <cell r="AE8951" t="str">
            <v/>
          </cell>
          <cell r="AF8951" t="str">
            <v/>
          </cell>
          <cell r="AH8951" t="str">
            <v/>
          </cell>
          <cell r="AI8951" t="str">
            <v/>
          </cell>
          <cell r="AJ8951" t="str">
            <v>CASH</v>
          </cell>
          <cell r="AK8951" t="str">
            <v>I</v>
          </cell>
          <cell r="AL8951" t="str">
            <v>SHARE_CATEGORY</v>
          </cell>
          <cell r="AM8951" t="str">
            <v>C</v>
          </cell>
          <cell r="AN8951" t="str">
            <v>Capitalisation</v>
          </cell>
          <cell r="AO8951" t="str">
            <v>SHARE_TYPE</v>
          </cell>
          <cell r="AP8951" t="str">
            <v/>
          </cell>
          <cell r="AQ8951" t="str">
            <v/>
          </cell>
          <cell r="AR8951" t="str">
            <v/>
          </cell>
          <cell r="AS8951" t="str">
            <v/>
          </cell>
          <cell r="AT8951" t="str">
            <v>N</v>
          </cell>
          <cell r="AV8951">
            <v>20160704</v>
          </cell>
          <cell r="AW8951">
            <v>20171129</v>
          </cell>
          <cell r="AX8951">
            <v>20171129</v>
          </cell>
          <cell r="AY8951">
            <v>20231129</v>
          </cell>
          <cell r="BB8951" t="str">
            <v>N</v>
          </cell>
          <cell r="BC8951" t="str">
            <v>No</v>
          </cell>
          <cell r="BD8951" t="str">
            <v>DICI_KIID</v>
          </cell>
          <cell r="BE8951" t="str">
            <v/>
          </cell>
          <cell r="BF8951" t="str">
            <v/>
          </cell>
          <cell r="BG8951" t="str">
            <v/>
          </cell>
          <cell r="BH8951" t="str">
            <v/>
          </cell>
          <cell r="BI8951" t="str">
            <v/>
          </cell>
          <cell r="BJ8951" t="str">
            <v/>
          </cell>
          <cell r="BK8951" t="str">
            <v/>
          </cell>
          <cell r="BL8951" t="str">
            <v/>
          </cell>
          <cell r="BN8951" t="str">
            <v/>
          </cell>
          <cell r="BO8951" t="str">
            <v/>
          </cell>
          <cell r="BQ8951" t="str">
            <v/>
          </cell>
          <cell r="BS8951" t="str">
            <v/>
          </cell>
          <cell r="BT8951" t="str">
            <v/>
          </cell>
          <cell r="BU8951" t="str">
            <v>Y</v>
          </cell>
          <cell r="BV8951" t="str">
            <v/>
          </cell>
          <cell r="BW8951" t="str">
            <v/>
          </cell>
          <cell r="BX8951" t="str">
            <v/>
          </cell>
          <cell r="BY8951" t="str">
            <v/>
          </cell>
          <cell r="BZ8951" t="str">
            <v/>
          </cell>
          <cell r="CH8951" t="str">
            <v/>
          </cell>
          <cell r="CI8951" t="str">
            <v/>
          </cell>
          <cell r="CJ8951" t="str">
            <v/>
          </cell>
          <cell r="CK8951" t="str">
            <v/>
          </cell>
          <cell r="CL8951" t="str">
            <v/>
          </cell>
          <cell r="CM8951" t="str">
            <v>Cash Index Argentina Reference Stabilization Coefficient CER (ARS) RI</v>
          </cell>
          <cell r="CN8951" t="str">
            <v/>
          </cell>
          <cell r="CO8951" t="str">
            <v/>
          </cell>
          <cell r="CQ8951" t="str">
            <v/>
          </cell>
          <cell r="CR8951" t="str">
            <v/>
          </cell>
          <cell r="CS8951" t="str">
            <v/>
          </cell>
          <cell r="CU8951" t="str">
            <v/>
          </cell>
          <cell r="CV8951" t="str">
            <v/>
          </cell>
          <cell r="CZ8951" t="str">
            <v/>
          </cell>
          <cell r="DB8951" t="str">
            <v/>
          </cell>
          <cell r="DC8951" t="str">
            <v/>
          </cell>
          <cell r="DD8951" t="str">
            <v/>
          </cell>
          <cell r="DF8951" t="str">
            <v/>
          </cell>
          <cell r="DG8951" t="str">
            <v/>
          </cell>
          <cell r="DH8951" t="str">
            <v/>
          </cell>
          <cell r="DI8951" t="str">
            <v>N</v>
          </cell>
          <cell r="DL8951" t="str">
            <v/>
          </cell>
          <cell r="DM8951" t="str">
            <v/>
          </cell>
          <cell r="DN8951" t="str">
            <v/>
          </cell>
          <cell r="DP8951" t="str">
            <v/>
          </cell>
          <cell r="DQ8951" t="str">
            <v/>
          </cell>
          <cell r="DR8951" t="str">
            <v/>
          </cell>
          <cell r="DS8951" t="str">
            <v/>
          </cell>
          <cell r="DT8951" t="str">
            <v/>
          </cell>
        </row>
        <row r="8952">
          <cell r="I8952" t="str">
            <v>BRRVNNCTF004</v>
          </cell>
          <cell r="J8952" t="str">
            <v>BNP PARIBAS RAVENNA FIM CP IE [Classic, C]</v>
          </cell>
          <cell r="L8952" t="str">
            <v/>
          </cell>
          <cell r="M8952" t="str">
            <v/>
          </cell>
          <cell r="N8952" t="str">
            <v/>
          </cell>
          <cell r="P8952" t="str">
            <v/>
          </cell>
          <cell r="Q8952" t="str">
            <v/>
          </cell>
          <cell r="R8952" t="str">
            <v>BRL</v>
          </cell>
          <cell r="S8952" t="str">
            <v/>
          </cell>
          <cell r="T8952">
            <v>2</v>
          </cell>
          <cell r="U8952" t="str">
            <v>Closed</v>
          </cell>
          <cell r="V8952" t="str">
            <v>PRODUCT_STATUS</v>
          </cell>
          <cell r="W8952" t="str">
            <v/>
          </cell>
          <cell r="X8952" t="str">
            <v/>
          </cell>
          <cell r="Y8952" t="str">
            <v/>
          </cell>
          <cell r="Z8952">
            <v>565151</v>
          </cell>
          <cell r="AA8952">
            <v>261815</v>
          </cell>
          <cell r="AB8952" t="str">
            <v>BM BNP PARIBAS RAVENNA FIM CP IE [43166]</v>
          </cell>
          <cell r="AC8952" t="str">
            <v>BRL</v>
          </cell>
          <cell r="AE8952" t="str">
            <v/>
          </cell>
          <cell r="AF8952" t="str">
            <v/>
          </cell>
          <cell r="AH8952" t="str">
            <v/>
          </cell>
          <cell r="AI8952" t="str">
            <v/>
          </cell>
          <cell r="AJ8952" t="str">
            <v>CLAS</v>
          </cell>
          <cell r="AK8952" t="str">
            <v>Classic</v>
          </cell>
          <cell r="AL8952" t="str">
            <v>SHARE_CATEGORY</v>
          </cell>
          <cell r="AM8952" t="str">
            <v>C</v>
          </cell>
          <cell r="AN8952" t="str">
            <v>Capitalisation</v>
          </cell>
          <cell r="AO8952" t="str">
            <v>SHARE_TYPE</v>
          </cell>
          <cell r="AP8952" t="str">
            <v/>
          </cell>
          <cell r="AQ8952" t="str">
            <v/>
          </cell>
          <cell r="AR8952" t="str">
            <v/>
          </cell>
          <cell r="AS8952" t="str">
            <v/>
          </cell>
          <cell r="AT8952" t="str">
            <v>N</v>
          </cell>
          <cell r="AU8952">
            <v>20180824</v>
          </cell>
          <cell r="AV8952">
            <v>20180824</v>
          </cell>
          <cell r="AW8952">
            <v>20180824</v>
          </cell>
          <cell r="AX8952">
            <v>20180824</v>
          </cell>
          <cell r="AY8952">
            <v>20230224</v>
          </cell>
          <cell r="AZ8952">
            <v>20230224</v>
          </cell>
          <cell r="BA8952">
            <v>20230224</v>
          </cell>
          <cell r="BB8952" t="str">
            <v>N</v>
          </cell>
          <cell r="BC8952" t="str">
            <v>No</v>
          </cell>
          <cell r="BD8952" t="str">
            <v>DICI_KIID</v>
          </cell>
          <cell r="BE8952" t="str">
            <v/>
          </cell>
          <cell r="BF8952" t="str">
            <v/>
          </cell>
          <cell r="BG8952" t="str">
            <v/>
          </cell>
          <cell r="BH8952" t="str">
            <v/>
          </cell>
          <cell r="BI8952" t="str">
            <v/>
          </cell>
          <cell r="BJ8952" t="str">
            <v/>
          </cell>
          <cell r="BK8952" t="str">
            <v/>
          </cell>
          <cell r="BL8952" t="str">
            <v/>
          </cell>
          <cell r="BN8952" t="str">
            <v/>
          </cell>
          <cell r="BO8952" t="str">
            <v/>
          </cell>
          <cell r="BQ8952" t="str">
            <v/>
          </cell>
          <cell r="BS8952" t="str">
            <v/>
          </cell>
          <cell r="BT8952" t="str">
            <v/>
          </cell>
          <cell r="BU8952" t="str">
            <v>N</v>
          </cell>
          <cell r="BV8952" t="str">
            <v/>
          </cell>
          <cell r="BW8952" t="str">
            <v/>
          </cell>
          <cell r="BX8952" t="str">
            <v/>
          </cell>
          <cell r="BY8952" t="str">
            <v/>
          </cell>
          <cell r="BZ8952" t="str">
            <v/>
          </cell>
          <cell r="CH8952" t="str">
            <v/>
          </cell>
          <cell r="CI8952" t="str">
            <v/>
          </cell>
          <cell r="CJ8952" t="str">
            <v/>
          </cell>
          <cell r="CK8952" t="str">
            <v/>
          </cell>
          <cell r="CL8952" t="str">
            <v/>
          </cell>
          <cell r="CM8952" t="str">
            <v>No Benchmark</v>
          </cell>
          <cell r="CN8952" t="str">
            <v/>
          </cell>
          <cell r="CO8952" t="str">
            <v/>
          </cell>
          <cell r="CQ8952" t="str">
            <v/>
          </cell>
          <cell r="CR8952" t="str">
            <v/>
          </cell>
          <cell r="CS8952" t="str">
            <v/>
          </cell>
          <cell r="CU8952" t="str">
            <v/>
          </cell>
          <cell r="CV8952" t="str">
            <v/>
          </cell>
          <cell r="CZ8952" t="str">
            <v/>
          </cell>
          <cell r="DB8952" t="str">
            <v/>
          </cell>
          <cell r="DC8952" t="str">
            <v/>
          </cell>
          <cell r="DD8952" t="str">
            <v/>
          </cell>
          <cell r="DF8952" t="str">
            <v/>
          </cell>
          <cell r="DG8952" t="str">
            <v/>
          </cell>
          <cell r="DH8952" t="str">
            <v/>
          </cell>
          <cell r="DI8952" t="str">
            <v>N</v>
          </cell>
          <cell r="DL8952" t="str">
            <v/>
          </cell>
          <cell r="DM8952" t="str">
            <v/>
          </cell>
          <cell r="DN8952" t="str">
            <v/>
          </cell>
          <cell r="DP8952" t="str">
            <v/>
          </cell>
          <cell r="DQ8952" t="str">
            <v/>
          </cell>
          <cell r="DR8952" t="str">
            <v/>
          </cell>
          <cell r="DS8952" t="str">
            <v/>
          </cell>
          <cell r="DT8952" t="str">
            <v/>
          </cell>
        </row>
        <row r="8953">
          <cell r="I8953" t="str">
            <v>MX52AX0U0026</v>
          </cell>
          <cell r="J8953" t="str">
            <v>Ciclo de Vida 2053, S.A. de C.V. Fondo de Inversión de Renta Variable [BF, C]</v>
          </cell>
          <cell r="K8953">
            <v>630</v>
          </cell>
          <cell r="L8953" t="str">
            <v>Individuals</v>
          </cell>
          <cell r="M8953" t="str">
            <v>INVEST_LEGAL_TYPE</v>
          </cell>
          <cell r="N8953" t="str">
            <v/>
          </cell>
          <cell r="O8953">
            <v>2</v>
          </cell>
          <cell r="P8953" t="str">
            <v>Registered</v>
          </cell>
          <cell r="Q8953" t="str">
            <v>SHARE_FORM</v>
          </cell>
          <cell r="R8953" t="str">
            <v>MXN</v>
          </cell>
          <cell r="S8953" t="str">
            <v/>
          </cell>
          <cell r="T8953">
            <v>2</v>
          </cell>
          <cell r="U8953" t="str">
            <v>Closed</v>
          </cell>
          <cell r="V8953" t="str">
            <v>PRODUCT_STATUS</v>
          </cell>
          <cell r="W8953" t="str">
            <v/>
          </cell>
          <cell r="X8953" t="str">
            <v/>
          </cell>
          <cell r="Y8953" t="str">
            <v/>
          </cell>
          <cell r="Z8953">
            <v>602024</v>
          </cell>
          <cell r="AA8953">
            <v>205376</v>
          </cell>
          <cell r="AB8953" t="str">
            <v>BM Ciclo de Vida 2053 S.A. de C.V. Fondo de Inversion de Renta Variable [43104]</v>
          </cell>
          <cell r="AC8953" t="str">
            <v>MXN</v>
          </cell>
          <cell r="AE8953" t="str">
            <v/>
          </cell>
          <cell r="AF8953" t="str">
            <v/>
          </cell>
          <cell r="AH8953" t="str">
            <v/>
          </cell>
          <cell r="AI8953" t="str">
            <v/>
          </cell>
          <cell r="AJ8953" t="str">
            <v>BF</v>
          </cell>
          <cell r="AK8953" t="str">
            <v>BF</v>
          </cell>
          <cell r="AL8953" t="str">
            <v>SHARE_CATEGORY</v>
          </cell>
          <cell r="AM8953" t="str">
            <v>C</v>
          </cell>
          <cell r="AN8953" t="str">
            <v>Capitalisation</v>
          </cell>
          <cell r="AO8953" t="str">
            <v>SHARE_TYPE</v>
          </cell>
          <cell r="AP8953" t="str">
            <v/>
          </cell>
          <cell r="AQ8953" t="str">
            <v/>
          </cell>
          <cell r="AR8953" t="str">
            <v/>
          </cell>
          <cell r="AS8953" t="str">
            <v/>
          </cell>
          <cell r="AT8953" t="str">
            <v>N</v>
          </cell>
          <cell r="AZ8953">
            <v>20241101</v>
          </cell>
          <cell r="BB8953" t="str">
            <v>N</v>
          </cell>
          <cell r="BC8953" t="str">
            <v>No</v>
          </cell>
          <cell r="BD8953" t="str">
            <v>DICI_KIID</v>
          </cell>
          <cell r="BE8953" t="str">
            <v/>
          </cell>
          <cell r="BF8953" t="str">
            <v/>
          </cell>
          <cell r="BG8953" t="str">
            <v/>
          </cell>
          <cell r="BH8953" t="str">
            <v/>
          </cell>
          <cell r="BI8953" t="str">
            <v/>
          </cell>
          <cell r="BJ8953" t="str">
            <v/>
          </cell>
          <cell r="BK8953" t="str">
            <v/>
          </cell>
          <cell r="BL8953" t="str">
            <v/>
          </cell>
          <cell r="BN8953" t="str">
            <v/>
          </cell>
          <cell r="BO8953" t="str">
            <v/>
          </cell>
          <cell r="BQ8953" t="str">
            <v/>
          </cell>
          <cell r="BS8953" t="str">
            <v/>
          </cell>
          <cell r="BT8953" t="str">
            <v/>
          </cell>
          <cell r="BU8953" t="str">
            <v>Y</v>
          </cell>
          <cell r="BV8953" t="str">
            <v/>
          </cell>
          <cell r="BW8953" t="str">
            <v/>
          </cell>
          <cell r="BX8953" t="str">
            <v/>
          </cell>
          <cell r="BY8953" t="str">
            <v/>
          </cell>
          <cell r="BZ8953" t="str">
            <v/>
          </cell>
          <cell r="CH8953" t="str">
            <v/>
          </cell>
          <cell r="CI8953" t="str">
            <v/>
          </cell>
          <cell r="CJ8953" t="str">
            <v/>
          </cell>
          <cell r="CK8953" t="str">
            <v/>
          </cell>
          <cell r="CL8953" t="str">
            <v/>
          </cell>
          <cell r="CM8953" t="str">
            <v>No Benchmark</v>
          </cell>
          <cell r="CN8953" t="str">
            <v/>
          </cell>
          <cell r="CO8953" t="str">
            <v/>
          </cell>
          <cell r="CQ8953" t="str">
            <v/>
          </cell>
          <cell r="CR8953" t="str">
            <v/>
          </cell>
          <cell r="CS8953" t="str">
            <v/>
          </cell>
          <cell r="CU8953" t="str">
            <v/>
          </cell>
          <cell r="CV8953" t="str">
            <v/>
          </cell>
          <cell r="CZ8953" t="str">
            <v/>
          </cell>
          <cell r="DB8953" t="str">
            <v/>
          </cell>
          <cell r="DC8953" t="str">
            <v/>
          </cell>
          <cell r="DD8953" t="str">
            <v/>
          </cell>
          <cell r="DF8953" t="str">
            <v/>
          </cell>
          <cell r="DG8953" t="str">
            <v/>
          </cell>
          <cell r="DH8953" t="str">
            <v/>
          </cell>
          <cell r="DI8953" t="str">
            <v>N</v>
          </cell>
          <cell r="DL8953" t="str">
            <v/>
          </cell>
          <cell r="DM8953" t="str">
            <v/>
          </cell>
          <cell r="DN8953" t="str">
            <v/>
          </cell>
          <cell r="DP8953" t="str">
            <v/>
          </cell>
          <cell r="DQ8953" t="str">
            <v/>
          </cell>
          <cell r="DR8953" t="str">
            <v/>
          </cell>
          <cell r="DS8953" t="str">
            <v/>
          </cell>
          <cell r="DT8953" t="str">
            <v/>
          </cell>
        </row>
        <row r="8954">
          <cell r="I8954" t="str">
            <v>MX52AX0U0042</v>
          </cell>
          <cell r="J8954" t="str">
            <v>Ciclo de Vida 2053, S.A. de C.V. Fondo de Inversión de Renta Variable [BE0, C]</v>
          </cell>
          <cell r="K8954">
            <v>633</v>
          </cell>
          <cell r="L8954" t="str">
            <v>Companies</v>
          </cell>
          <cell r="M8954" t="str">
            <v>INVEST_LEGAL_TYPE</v>
          </cell>
          <cell r="N8954" t="str">
            <v/>
          </cell>
          <cell r="O8954">
            <v>2</v>
          </cell>
          <cell r="P8954" t="str">
            <v>Registered</v>
          </cell>
          <cell r="Q8954" t="str">
            <v>SHARE_FORM</v>
          </cell>
          <cell r="R8954" t="str">
            <v>MXN</v>
          </cell>
          <cell r="S8954" t="str">
            <v/>
          </cell>
          <cell r="T8954">
            <v>2</v>
          </cell>
          <cell r="U8954" t="str">
            <v>Closed</v>
          </cell>
          <cell r="V8954" t="str">
            <v>PRODUCT_STATUS</v>
          </cell>
          <cell r="W8954" t="str">
            <v/>
          </cell>
          <cell r="X8954" t="str">
            <v/>
          </cell>
          <cell r="Y8954" t="str">
            <v/>
          </cell>
          <cell r="Z8954">
            <v>602024</v>
          </cell>
          <cell r="AA8954">
            <v>205376</v>
          </cell>
          <cell r="AB8954" t="str">
            <v>BM Ciclo de Vida 2053 S.A. de C.V. Fondo de Inversion de Renta Variable [43104]</v>
          </cell>
          <cell r="AC8954" t="str">
            <v>MXN</v>
          </cell>
          <cell r="AE8954" t="str">
            <v/>
          </cell>
          <cell r="AF8954" t="str">
            <v/>
          </cell>
          <cell r="AH8954" t="str">
            <v/>
          </cell>
          <cell r="AI8954" t="str">
            <v/>
          </cell>
          <cell r="AJ8954" t="str">
            <v>BE0</v>
          </cell>
          <cell r="AK8954" t="str">
            <v>BE0</v>
          </cell>
          <cell r="AL8954" t="str">
            <v>SHARE_CATEGORY</v>
          </cell>
          <cell r="AM8954" t="str">
            <v>C</v>
          </cell>
          <cell r="AN8954" t="str">
            <v>Capitalisation</v>
          </cell>
          <cell r="AO8954" t="str">
            <v>SHARE_TYPE</v>
          </cell>
          <cell r="AP8954" t="str">
            <v/>
          </cell>
          <cell r="AQ8954" t="str">
            <v/>
          </cell>
          <cell r="AR8954" t="str">
            <v/>
          </cell>
          <cell r="AS8954" t="str">
            <v/>
          </cell>
          <cell r="AT8954" t="str">
            <v>N</v>
          </cell>
          <cell r="AZ8954">
            <v>20241101</v>
          </cell>
          <cell r="BB8954" t="str">
            <v>N</v>
          </cell>
          <cell r="BC8954" t="str">
            <v>No</v>
          </cell>
          <cell r="BD8954" t="str">
            <v>DICI_KIID</v>
          </cell>
          <cell r="BE8954" t="str">
            <v/>
          </cell>
          <cell r="BF8954" t="str">
            <v/>
          </cell>
          <cell r="BG8954" t="str">
            <v/>
          </cell>
          <cell r="BH8954" t="str">
            <v/>
          </cell>
          <cell r="BI8954" t="str">
            <v/>
          </cell>
          <cell r="BJ8954" t="str">
            <v/>
          </cell>
          <cell r="BK8954" t="str">
            <v/>
          </cell>
          <cell r="BL8954" t="str">
            <v/>
          </cell>
          <cell r="BN8954" t="str">
            <v/>
          </cell>
          <cell r="BO8954" t="str">
            <v/>
          </cell>
          <cell r="BQ8954" t="str">
            <v/>
          </cell>
          <cell r="BS8954" t="str">
            <v/>
          </cell>
          <cell r="BT8954" t="str">
            <v/>
          </cell>
          <cell r="BU8954" t="str">
            <v>Y</v>
          </cell>
          <cell r="BV8954" t="str">
            <v/>
          </cell>
          <cell r="BW8954" t="str">
            <v/>
          </cell>
          <cell r="BX8954" t="str">
            <v/>
          </cell>
          <cell r="BY8954" t="str">
            <v/>
          </cell>
          <cell r="BZ8954" t="str">
            <v/>
          </cell>
          <cell r="CH8954" t="str">
            <v/>
          </cell>
          <cell r="CI8954" t="str">
            <v/>
          </cell>
          <cell r="CJ8954" t="str">
            <v/>
          </cell>
          <cell r="CK8954" t="str">
            <v/>
          </cell>
          <cell r="CL8954" t="str">
            <v/>
          </cell>
          <cell r="CM8954" t="str">
            <v>No Benchmark</v>
          </cell>
          <cell r="CN8954" t="str">
            <v/>
          </cell>
          <cell r="CO8954" t="str">
            <v/>
          </cell>
          <cell r="CQ8954" t="str">
            <v/>
          </cell>
          <cell r="CR8954" t="str">
            <v/>
          </cell>
          <cell r="CS8954" t="str">
            <v/>
          </cell>
          <cell r="CU8954" t="str">
            <v/>
          </cell>
          <cell r="CV8954" t="str">
            <v/>
          </cell>
          <cell r="CZ8954" t="str">
            <v/>
          </cell>
          <cell r="DB8954" t="str">
            <v/>
          </cell>
          <cell r="DC8954" t="str">
            <v/>
          </cell>
          <cell r="DD8954" t="str">
            <v/>
          </cell>
          <cell r="DF8954" t="str">
            <v/>
          </cell>
          <cell r="DG8954" t="str">
            <v/>
          </cell>
          <cell r="DH8954" t="str">
            <v/>
          </cell>
          <cell r="DI8954" t="str">
            <v>N</v>
          </cell>
          <cell r="DL8954" t="str">
            <v/>
          </cell>
          <cell r="DM8954" t="str">
            <v/>
          </cell>
          <cell r="DN8954" t="str">
            <v/>
          </cell>
          <cell r="DP8954" t="str">
            <v/>
          </cell>
          <cell r="DQ8954" t="str">
            <v/>
          </cell>
          <cell r="DR8954" t="str">
            <v/>
          </cell>
          <cell r="DS8954" t="str">
            <v/>
          </cell>
          <cell r="DT8954" t="str">
            <v/>
          </cell>
        </row>
        <row r="8955">
          <cell r="I8955" t="str">
            <v>MX52AX0U0075</v>
          </cell>
          <cell r="J8955" t="str">
            <v>Ciclo de Vida 2053, S.A. de C.V. Fondo de Inversión de Renta Variable [BE3, C]</v>
          </cell>
          <cell r="K8955">
            <v>633</v>
          </cell>
          <cell r="L8955" t="str">
            <v>Companies</v>
          </cell>
          <cell r="M8955" t="str">
            <v>INVEST_LEGAL_TYPE</v>
          </cell>
          <cell r="N8955" t="str">
            <v/>
          </cell>
          <cell r="O8955">
            <v>2</v>
          </cell>
          <cell r="P8955" t="str">
            <v>Registered</v>
          </cell>
          <cell r="Q8955" t="str">
            <v>SHARE_FORM</v>
          </cell>
          <cell r="R8955" t="str">
            <v>MXN</v>
          </cell>
          <cell r="S8955" t="str">
            <v/>
          </cell>
          <cell r="T8955">
            <v>2</v>
          </cell>
          <cell r="U8955" t="str">
            <v>Closed</v>
          </cell>
          <cell r="V8955" t="str">
            <v>PRODUCT_STATUS</v>
          </cell>
          <cell r="W8955" t="str">
            <v/>
          </cell>
          <cell r="X8955" t="str">
            <v/>
          </cell>
          <cell r="Y8955" t="str">
            <v/>
          </cell>
          <cell r="Z8955">
            <v>602024</v>
          </cell>
          <cell r="AA8955">
            <v>205376</v>
          </cell>
          <cell r="AB8955" t="str">
            <v>BM Ciclo de Vida 2053 S.A. de C.V. Fondo de Inversion de Renta Variable [43104]</v>
          </cell>
          <cell r="AC8955" t="str">
            <v>MXN</v>
          </cell>
          <cell r="AE8955" t="str">
            <v/>
          </cell>
          <cell r="AF8955" t="str">
            <v/>
          </cell>
          <cell r="AH8955" t="str">
            <v/>
          </cell>
          <cell r="AI8955" t="str">
            <v/>
          </cell>
          <cell r="AJ8955" t="str">
            <v>BE3</v>
          </cell>
          <cell r="AK8955" t="str">
            <v>BE3</v>
          </cell>
          <cell r="AL8955" t="str">
            <v>SHARE_CATEGORY</v>
          </cell>
          <cell r="AM8955" t="str">
            <v>C</v>
          </cell>
          <cell r="AN8955" t="str">
            <v>Capitalisation</v>
          </cell>
          <cell r="AO8955" t="str">
            <v>SHARE_TYPE</v>
          </cell>
          <cell r="AP8955" t="str">
            <v/>
          </cell>
          <cell r="AQ8955" t="str">
            <v/>
          </cell>
          <cell r="AR8955" t="str">
            <v/>
          </cell>
          <cell r="AS8955" t="str">
            <v/>
          </cell>
          <cell r="AT8955" t="str">
            <v>N</v>
          </cell>
          <cell r="AZ8955">
            <v>20241101</v>
          </cell>
          <cell r="BB8955" t="str">
            <v>N</v>
          </cell>
          <cell r="BC8955" t="str">
            <v>No</v>
          </cell>
          <cell r="BD8955" t="str">
            <v>DICI_KIID</v>
          </cell>
          <cell r="BE8955" t="str">
            <v/>
          </cell>
          <cell r="BF8955" t="str">
            <v/>
          </cell>
          <cell r="BG8955" t="str">
            <v/>
          </cell>
          <cell r="BH8955" t="str">
            <v/>
          </cell>
          <cell r="BI8955" t="str">
            <v/>
          </cell>
          <cell r="BJ8955" t="str">
            <v/>
          </cell>
          <cell r="BK8955" t="str">
            <v/>
          </cell>
          <cell r="BL8955" t="str">
            <v/>
          </cell>
          <cell r="BN8955" t="str">
            <v/>
          </cell>
          <cell r="BO8955" t="str">
            <v/>
          </cell>
          <cell r="BQ8955" t="str">
            <v/>
          </cell>
          <cell r="BS8955" t="str">
            <v/>
          </cell>
          <cell r="BT8955" t="str">
            <v/>
          </cell>
          <cell r="BU8955" t="str">
            <v>Y</v>
          </cell>
          <cell r="BV8955" t="str">
            <v/>
          </cell>
          <cell r="BW8955" t="str">
            <v/>
          </cell>
          <cell r="BX8955" t="str">
            <v/>
          </cell>
          <cell r="BY8955" t="str">
            <v/>
          </cell>
          <cell r="BZ8955" t="str">
            <v/>
          </cell>
          <cell r="CH8955" t="str">
            <v/>
          </cell>
          <cell r="CI8955" t="str">
            <v/>
          </cell>
          <cell r="CJ8955" t="str">
            <v/>
          </cell>
          <cell r="CK8955" t="str">
            <v/>
          </cell>
          <cell r="CL8955" t="str">
            <v/>
          </cell>
          <cell r="CM8955" t="str">
            <v>No Benchmark</v>
          </cell>
          <cell r="CN8955" t="str">
            <v/>
          </cell>
          <cell r="CO8955" t="str">
            <v/>
          </cell>
          <cell r="CQ8955" t="str">
            <v/>
          </cell>
          <cell r="CR8955" t="str">
            <v/>
          </cell>
          <cell r="CS8955" t="str">
            <v/>
          </cell>
          <cell r="CU8955" t="str">
            <v/>
          </cell>
          <cell r="CV8955" t="str">
            <v/>
          </cell>
          <cell r="CZ8955" t="str">
            <v/>
          </cell>
          <cell r="DB8955" t="str">
            <v/>
          </cell>
          <cell r="DC8955" t="str">
            <v/>
          </cell>
          <cell r="DD8955" t="str">
            <v/>
          </cell>
          <cell r="DF8955" t="str">
            <v/>
          </cell>
          <cell r="DG8955" t="str">
            <v/>
          </cell>
          <cell r="DH8955" t="str">
            <v/>
          </cell>
          <cell r="DI8955" t="str">
            <v>N</v>
          </cell>
          <cell r="DL8955" t="str">
            <v/>
          </cell>
          <cell r="DM8955" t="str">
            <v/>
          </cell>
          <cell r="DN8955" t="str">
            <v/>
          </cell>
          <cell r="DP8955" t="str">
            <v/>
          </cell>
          <cell r="DQ8955" t="str">
            <v/>
          </cell>
          <cell r="DR8955" t="str">
            <v/>
          </cell>
          <cell r="DS8955" t="str">
            <v/>
          </cell>
          <cell r="DT8955" t="str">
            <v/>
          </cell>
        </row>
        <row r="8956">
          <cell r="I8956" t="str">
            <v>MX52AX0U0000</v>
          </cell>
          <cell r="J8956" t="str">
            <v>Ciclo de Vida 2053, S.A. de C.V. Fondo de Inversión de Renta Variable [A, C]</v>
          </cell>
          <cell r="L8956" t="str">
            <v/>
          </cell>
          <cell r="M8956" t="str">
            <v/>
          </cell>
          <cell r="N8956" t="str">
            <v/>
          </cell>
          <cell r="O8956">
            <v>2</v>
          </cell>
          <cell r="P8956" t="str">
            <v>Registered</v>
          </cell>
          <cell r="Q8956" t="str">
            <v>SHARE_FORM</v>
          </cell>
          <cell r="R8956" t="str">
            <v>MXN</v>
          </cell>
          <cell r="S8956" t="str">
            <v/>
          </cell>
          <cell r="T8956">
            <v>2</v>
          </cell>
          <cell r="U8956" t="str">
            <v>Closed</v>
          </cell>
          <cell r="V8956" t="str">
            <v>PRODUCT_STATUS</v>
          </cell>
          <cell r="W8956" t="str">
            <v/>
          </cell>
          <cell r="X8956" t="str">
            <v/>
          </cell>
          <cell r="Y8956" t="str">
            <v/>
          </cell>
          <cell r="Z8956">
            <v>602024</v>
          </cell>
          <cell r="AA8956">
            <v>205376</v>
          </cell>
          <cell r="AB8956" t="str">
            <v>BM Ciclo de Vida 2053 S.A. de C.V. Fondo de Inversion de Renta Variable [43104]</v>
          </cell>
          <cell r="AC8956" t="str">
            <v>MXN</v>
          </cell>
          <cell r="AE8956" t="str">
            <v/>
          </cell>
          <cell r="AF8956" t="str">
            <v/>
          </cell>
          <cell r="AH8956" t="str">
            <v/>
          </cell>
          <cell r="AI8956" t="str">
            <v/>
          </cell>
          <cell r="AJ8956" t="str">
            <v>AL</v>
          </cell>
          <cell r="AK8956" t="str">
            <v>A</v>
          </cell>
          <cell r="AL8956" t="str">
            <v>SHARE_CATEGORY</v>
          </cell>
          <cell r="AM8956" t="str">
            <v>C</v>
          </cell>
          <cell r="AN8956" t="str">
            <v>Capitalisation</v>
          </cell>
          <cell r="AO8956" t="str">
            <v>SHARE_TYPE</v>
          </cell>
          <cell r="AP8956" t="str">
            <v/>
          </cell>
          <cell r="AQ8956" t="str">
            <v/>
          </cell>
          <cell r="AR8956" t="str">
            <v/>
          </cell>
          <cell r="AS8956" t="str">
            <v/>
          </cell>
          <cell r="AT8956" t="str">
            <v>N</v>
          </cell>
          <cell r="AV8956">
            <v>20180914</v>
          </cell>
          <cell r="AW8956">
            <v>20180914</v>
          </cell>
          <cell r="AZ8956">
            <v>20241101</v>
          </cell>
          <cell r="BB8956" t="str">
            <v>N</v>
          </cell>
          <cell r="BC8956" t="str">
            <v>No</v>
          </cell>
          <cell r="BD8956" t="str">
            <v>DICI_KIID</v>
          </cell>
          <cell r="BE8956" t="str">
            <v/>
          </cell>
          <cell r="BF8956" t="str">
            <v/>
          </cell>
          <cell r="BG8956" t="str">
            <v/>
          </cell>
          <cell r="BH8956" t="str">
            <v/>
          </cell>
          <cell r="BI8956" t="str">
            <v/>
          </cell>
          <cell r="BJ8956" t="str">
            <v/>
          </cell>
          <cell r="BK8956" t="str">
            <v/>
          </cell>
          <cell r="BL8956" t="str">
            <v/>
          </cell>
          <cell r="BN8956" t="str">
            <v/>
          </cell>
          <cell r="BO8956" t="str">
            <v/>
          </cell>
          <cell r="BQ8956" t="str">
            <v/>
          </cell>
          <cell r="BS8956" t="str">
            <v/>
          </cell>
          <cell r="BT8956" t="str">
            <v/>
          </cell>
          <cell r="BU8956" t="str">
            <v>Y</v>
          </cell>
          <cell r="BV8956" t="str">
            <v/>
          </cell>
          <cell r="BW8956" t="str">
            <v/>
          </cell>
          <cell r="BX8956" t="str">
            <v/>
          </cell>
          <cell r="BY8956" t="str">
            <v/>
          </cell>
          <cell r="BZ8956" t="str">
            <v/>
          </cell>
          <cell r="CH8956" t="str">
            <v/>
          </cell>
          <cell r="CI8956" t="str">
            <v/>
          </cell>
          <cell r="CJ8956" t="str">
            <v/>
          </cell>
          <cell r="CK8956" t="str">
            <v/>
          </cell>
          <cell r="CL8956" t="str">
            <v/>
          </cell>
          <cell r="CM8956" t="str">
            <v>No Benchmark</v>
          </cell>
          <cell r="CN8956" t="str">
            <v/>
          </cell>
          <cell r="CO8956" t="str">
            <v/>
          </cell>
          <cell r="CQ8956" t="str">
            <v/>
          </cell>
          <cell r="CR8956" t="str">
            <v/>
          </cell>
          <cell r="CS8956" t="str">
            <v/>
          </cell>
          <cell r="CU8956" t="str">
            <v/>
          </cell>
          <cell r="CV8956" t="str">
            <v/>
          </cell>
          <cell r="CZ8956" t="str">
            <v/>
          </cell>
          <cell r="DB8956" t="str">
            <v/>
          </cell>
          <cell r="DC8956" t="str">
            <v/>
          </cell>
          <cell r="DD8956" t="str">
            <v/>
          </cell>
          <cell r="DF8956" t="str">
            <v/>
          </cell>
          <cell r="DG8956" t="str">
            <v/>
          </cell>
          <cell r="DH8956" t="str">
            <v/>
          </cell>
          <cell r="DI8956" t="str">
            <v>N</v>
          </cell>
          <cell r="DL8956" t="str">
            <v/>
          </cell>
          <cell r="DM8956" t="str">
            <v/>
          </cell>
          <cell r="DN8956" t="str">
            <v/>
          </cell>
          <cell r="DP8956" t="str">
            <v/>
          </cell>
          <cell r="DQ8956" t="str">
            <v/>
          </cell>
          <cell r="DR8956" t="str">
            <v/>
          </cell>
          <cell r="DS8956" t="str">
            <v/>
          </cell>
          <cell r="DT8956" t="str">
            <v/>
          </cell>
        </row>
        <row r="8957">
          <cell r="I8957" t="str">
            <v>MX52AX0U0034</v>
          </cell>
          <cell r="J8957" t="str">
            <v>Ciclo de Vida 2053, S.A. de C.V. Fondo de Inversión de Renta Variable [BM, C]</v>
          </cell>
          <cell r="K8957">
            <v>633</v>
          </cell>
          <cell r="L8957" t="str">
            <v>Companies</v>
          </cell>
          <cell r="M8957" t="str">
            <v>INVEST_LEGAL_TYPE</v>
          </cell>
          <cell r="N8957" t="str">
            <v/>
          </cell>
          <cell r="O8957">
            <v>2</v>
          </cell>
          <cell r="P8957" t="str">
            <v>Registered</v>
          </cell>
          <cell r="Q8957" t="str">
            <v>SHARE_FORM</v>
          </cell>
          <cell r="R8957" t="str">
            <v>MXN</v>
          </cell>
          <cell r="S8957" t="str">
            <v/>
          </cell>
          <cell r="T8957">
            <v>2</v>
          </cell>
          <cell r="U8957" t="str">
            <v>Closed</v>
          </cell>
          <cell r="V8957" t="str">
            <v>PRODUCT_STATUS</v>
          </cell>
          <cell r="W8957" t="str">
            <v/>
          </cell>
          <cell r="X8957" t="str">
            <v/>
          </cell>
          <cell r="Y8957" t="str">
            <v/>
          </cell>
          <cell r="Z8957">
            <v>602024</v>
          </cell>
          <cell r="AA8957">
            <v>205376</v>
          </cell>
          <cell r="AB8957" t="str">
            <v>BM Ciclo de Vida 2053 S.A. de C.V. Fondo de Inversion de Renta Variable [43104]</v>
          </cell>
          <cell r="AC8957" t="str">
            <v>MXN</v>
          </cell>
          <cell r="AE8957" t="str">
            <v/>
          </cell>
          <cell r="AF8957" t="str">
            <v/>
          </cell>
          <cell r="AH8957" t="str">
            <v/>
          </cell>
          <cell r="AI8957" t="str">
            <v/>
          </cell>
          <cell r="AJ8957" t="str">
            <v>BM</v>
          </cell>
          <cell r="AK8957" t="str">
            <v>BM</v>
          </cell>
          <cell r="AL8957" t="str">
            <v>SHARE_CATEGORY</v>
          </cell>
          <cell r="AM8957" t="str">
            <v>C</v>
          </cell>
          <cell r="AN8957" t="str">
            <v>Capitalisation</v>
          </cell>
          <cell r="AO8957" t="str">
            <v>SHARE_TYPE</v>
          </cell>
          <cell r="AP8957" t="str">
            <v/>
          </cell>
          <cell r="AQ8957" t="str">
            <v/>
          </cell>
          <cell r="AR8957" t="str">
            <v/>
          </cell>
          <cell r="AS8957" t="str">
            <v/>
          </cell>
          <cell r="AT8957" t="str">
            <v>N</v>
          </cell>
          <cell r="AZ8957">
            <v>20241101</v>
          </cell>
          <cell r="BB8957" t="str">
            <v>N</v>
          </cell>
          <cell r="BC8957" t="str">
            <v>No</v>
          </cell>
          <cell r="BD8957" t="str">
            <v>DICI_KIID</v>
          </cell>
          <cell r="BE8957" t="str">
            <v/>
          </cell>
          <cell r="BF8957" t="str">
            <v/>
          </cell>
          <cell r="BG8957" t="str">
            <v/>
          </cell>
          <cell r="BH8957" t="str">
            <v/>
          </cell>
          <cell r="BI8957" t="str">
            <v/>
          </cell>
          <cell r="BJ8957" t="str">
            <v/>
          </cell>
          <cell r="BK8957" t="str">
            <v/>
          </cell>
          <cell r="BL8957" t="str">
            <v/>
          </cell>
          <cell r="BN8957" t="str">
            <v/>
          </cell>
          <cell r="BO8957" t="str">
            <v/>
          </cell>
          <cell r="BQ8957" t="str">
            <v/>
          </cell>
          <cell r="BS8957" t="str">
            <v/>
          </cell>
          <cell r="BT8957" t="str">
            <v/>
          </cell>
          <cell r="BU8957" t="str">
            <v>Y</v>
          </cell>
          <cell r="BV8957" t="str">
            <v/>
          </cell>
          <cell r="BW8957" t="str">
            <v/>
          </cell>
          <cell r="BX8957" t="str">
            <v/>
          </cell>
          <cell r="BY8957" t="str">
            <v/>
          </cell>
          <cell r="BZ8957" t="str">
            <v/>
          </cell>
          <cell r="CH8957" t="str">
            <v/>
          </cell>
          <cell r="CI8957" t="str">
            <v/>
          </cell>
          <cell r="CJ8957" t="str">
            <v/>
          </cell>
          <cell r="CK8957" t="str">
            <v/>
          </cell>
          <cell r="CL8957" t="str">
            <v/>
          </cell>
          <cell r="CM8957" t="str">
            <v>No Benchmark</v>
          </cell>
          <cell r="CN8957" t="str">
            <v/>
          </cell>
          <cell r="CO8957" t="str">
            <v/>
          </cell>
          <cell r="CQ8957" t="str">
            <v/>
          </cell>
          <cell r="CR8957" t="str">
            <v/>
          </cell>
          <cell r="CS8957" t="str">
            <v/>
          </cell>
          <cell r="CU8957" t="str">
            <v/>
          </cell>
          <cell r="CV8957" t="str">
            <v/>
          </cell>
          <cell r="CZ8957" t="str">
            <v/>
          </cell>
          <cell r="DB8957" t="str">
            <v/>
          </cell>
          <cell r="DC8957" t="str">
            <v/>
          </cell>
          <cell r="DD8957" t="str">
            <v/>
          </cell>
          <cell r="DF8957" t="str">
            <v/>
          </cell>
          <cell r="DG8957" t="str">
            <v/>
          </cell>
          <cell r="DH8957" t="str">
            <v/>
          </cell>
          <cell r="DI8957" t="str">
            <v>Y</v>
          </cell>
          <cell r="DJ8957">
            <v>20220620</v>
          </cell>
          <cell r="DL8957" t="str">
            <v/>
          </cell>
          <cell r="DM8957" t="str">
            <v/>
          </cell>
          <cell r="DN8957" t="str">
            <v/>
          </cell>
          <cell r="DP8957" t="str">
            <v/>
          </cell>
          <cell r="DQ8957" t="str">
            <v/>
          </cell>
          <cell r="DR8957" t="str">
            <v/>
          </cell>
          <cell r="DS8957" t="str">
            <v/>
          </cell>
          <cell r="DT8957" t="str">
            <v/>
          </cell>
        </row>
        <row r="8958">
          <cell r="I8958" t="str">
            <v>MX52AX0U0067</v>
          </cell>
          <cell r="J8958" t="str">
            <v>Ciclo de Vida 2053, S.A. de C.V. Fondo de Inversión de Renta Variable [BE2, C]</v>
          </cell>
          <cell r="K8958">
            <v>633</v>
          </cell>
          <cell r="L8958" t="str">
            <v>Companies</v>
          </cell>
          <cell r="M8958" t="str">
            <v>INVEST_LEGAL_TYPE</v>
          </cell>
          <cell r="N8958" t="str">
            <v/>
          </cell>
          <cell r="O8958">
            <v>2</v>
          </cell>
          <cell r="P8958" t="str">
            <v>Registered</v>
          </cell>
          <cell r="Q8958" t="str">
            <v>SHARE_FORM</v>
          </cell>
          <cell r="R8958" t="str">
            <v>MXN</v>
          </cell>
          <cell r="S8958" t="str">
            <v/>
          </cell>
          <cell r="T8958">
            <v>2</v>
          </cell>
          <cell r="U8958" t="str">
            <v>Closed</v>
          </cell>
          <cell r="V8958" t="str">
            <v>PRODUCT_STATUS</v>
          </cell>
          <cell r="W8958" t="str">
            <v/>
          </cell>
          <cell r="X8958" t="str">
            <v/>
          </cell>
          <cell r="Y8958" t="str">
            <v/>
          </cell>
          <cell r="Z8958">
            <v>602024</v>
          </cell>
          <cell r="AA8958">
            <v>205376</v>
          </cell>
          <cell r="AB8958" t="str">
            <v>BM Ciclo de Vida 2053 S.A. de C.V. Fondo de Inversion de Renta Variable [43104]</v>
          </cell>
          <cell r="AC8958" t="str">
            <v>MXN</v>
          </cell>
          <cell r="AE8958" t="str">
            <v/>
          </cell>
          <cell r="AF8958" t="str">
            <v/>
          </cell>
          <cell r="AH8958" t="str">
            <v/>
          </cell>
          <cell r="AI8958" t="str">
            <v/>
          </cell>
          <cell r="AJ8958" t="str">
            <v>BE2</v>
          </cell>
          <cell r="AK8958" t="str">
            <v>BE2</v>
          </cell>
          <cell r="AL8958" t="str">
            <v>SHARE_CATEGORY</v>
          </cell>
          <cell r="AM8958" t="str">
            <v>C</v>
          </cell>
          <cell r="AN8958" t="str">
            <v>Capitalisation</v>
          </cell>
          <cell r="AO8958" t="str">
            <v>SHARE_TYPE</v>
          </cell>
          <cell r="AP8958" t="str">
            <v/>
          </cell>
          <cell r="AQ8958" t="str">
            <v/>
          </cell>
          <cell r="AR8958" t="str">
            <v/>
          </cell>
          <cell r="AS8958" t="str">
            <v/>
          </cell>
          <cell r="AT8958" t="str">
            <v>N</v>
          </cell>
          <cell r="AZ8958">
            <v>20241101</v>
          </cell>
          <cell r="BB8958" t="str">
            <v>N</v>
          </cell>
          <cell r="BC8958" t="str">
            <v>No</v>
          </cell>
          <cell r="BD8958" t="str">
            <v>DICI_KIID</v>
          </cell>
          <cell r="BE8958" t="str">
            <v/>
          </cell>
          <cell r="BF8958" t="str">
            <v/>
          </cell>
          <cell r="BG8958" t="str">
            <v/>
          </cell>
          <cell r="BH8958" t="str">
            <v/>
          </cell>
          <cell r="BI8958" t="str">
            <v/>
          </cell>
          <cell r="BJ8958" t="str">
            <v/>
          </cell>
          <cell r="BK8958" t="str">
            <v/>
          </cell>
          <cell r="BL8958" t="str">
            <v/>
          </cell>
          <cell r="BN8958" t="str">
            <v/>
          </cell>
          <cell r="BO8958" t="str">
            <v/>
          </cell>
          <cell r="BQ8958" t="str">
            <v/>
          </cell>
          <cell r="BS8958" t="str">
            <v/>
          </cell>
          <cell r="BT8958" t="str">
            <v/>
          </cell>
          <cell r="BU8958" t="str">
            <v>Y</v>
          </cell>
          <cell r="BV8958" t="str">
            <v/>
          </cell>
          <cell r="BW8958" t="str">
            <v/>
          </cell>
          <cell r="BX8958" t="str">
            <v/>
          </cell>
          <cell r="BY8958" t="str">
            <v/>
          </cell>
          <cell r="BZ8958" t="str">
            <v/>
          </cell>
          <cell r="CH8958" t="str">
            <v/>
          </cell>
          <cell r="CI8958" t="str">
            <v/>
          </cell>
          <cell r="CJ8958" t="str">
            <v/>
          </cell>
          <cell r="CK8958" t="str">
            <v/>
          </cell>
          <cell r="CL8958" t="str">
            <v/>
          </cell>
          <cell r="CM8958" t="str">
            <v>No Benchmark</v>
          </cell>
          <cell r="CN8958" t="str">
            <v/>
          </cell>
          <cell r="CO8958" t="str">
            <v/>
          </cell>
          <cell r="CQ8958" t="str">
            <v/>
          </cell>
          <cell r="CR8958" t="str">
            <v/>
          </cell>
          <cell r="CS8958" t="str">
            <v/>
          </cell>
          <cell r="CU8958" t="str">
            <v/>
          </cell>
          <cell r="CV8958" t="str">
            <v/>
          </cell>
          <cell r="CZ8958" t="str">
            <v/>
          </cell>
          <cell r="DB8958" t="str">
            <v/>
          </cell>
          <cell r="DC8958" t="str">
            <v/>
          </cell>
          <cell r="DD8958" t="str">
            <v/>
          </cell>
          <cell r="DF8958" t="str">
            <v/>
          </cell>
          <cell r="DG8958" t="str">
            <v/>
          </cell>
          <cell r="DH8958" t="str">
            <v/>
          </cell>
          <cell r="DI8958" t="str">
            <v>N</v>
          </cell>
          <cell r="DL8958" t="str">
            <v/>
          </cell>
          <cell r="DM8958" t="str">
            <v/>
          </cell>
          <cell r="DN8958" t="str">
            <v/>
          </cell>
          <cell r="DP8958" t="str">
            <v/>
          </cell>
          <cell r="DQ8958" t="str">
            <v/>
          </cell>
          <cell r="DR8958" t="str">
            <v/>
          </cell>
          <cell r="DS8958" t="str">
            <v/>
          </cell>
          <cell r="DT8958" t="str">
            <v/>
          </cell>
        </row>
        <row r="8959">
          <cell r="I8959" t="str">
            <v>MX52AX0U0083</v>
          </cell>
          <cell r="J8959" t="str">
            <v>Ciclo de Vida 2053, S.A. de C.V. Fondo de Inversión de Renta Variable [BE4, C]</v>
          </cell>
          <cell r="K8959">
            <v>633</v>
          </cell>
          <cell r="L8959" t="str">
            <v>Companies</v>
          </cell>
          <cell r="M8959" t="str">
            <v>INVEST_LEGAL_TYPE</v>
          </cell>
          <cell r="N8959" t="str">
            <v/>
          </cell>
          <cell r="O8959">
            <v>2</v>
          </cell>
          <cell r="P8959" t="str">
            <v>Registered</v>
          </cell>
          <cell r="Q8959" t="str">
            <v>SHARE_FORM</v>
          </cell>
          <cell r="R8959" t="str">
            <v>MXN</v>
          </cell>
          <cell r="S8959" t="str">
            <v/>
          </cell>
          <cell r="T8959">
            <v>2</v>
          </cell>
          <cell r="U8959" t="str">
            <v>Closed</v>
          </cell>
          <cell r="V8959" t="str">
            <v>PRODUCT_STATUS</v>
          </cell>
          <cell r="W8959" t="str">
            <v/>
          </cell>
          <cell r="X8959" t="str">
            <v/>
          </cell>
          <cell r="Y8959" t="str">
            <v/>
          </cell>
          <cell r="Z8959">
            <v>602024</v>
          </cell>
          <cell r="AA8959">
            <v>205376</v>
          </cell>
          <cell r="AB8959" t="str">
            <v>BM Ciclo de Vida 2053 S.A. de C.V. Fondo de Inversion de Renta Variable [43104]</v>
          </cell>
          <cell r="AC8959" t="str">
            <v>MXN</v>
          </cell>
          <cell r="AE8959" t="str">
            <v/>
          </cell>
          <cell r="AF8959" t="str">
            <v/>
          </cell>
          <cell r="AH8959" t="str">
            <v/>
          </cell>
          <cell r="AI8959" t="str">
            <v/>
          </cell>
          <cell r="AJ8959" t="str">
            <v>BE4</v>
          </cell>
          <cell r="AK8959" t="str">
            <v>BE4</v>
          </cell>
          <cell r="AL8959" t="str">
            <v>SHARE_CATEGORY</v>
          </cell>
          <cell r="AM8959" t="str">
            <v>C</v>
          </cell>
          <cell r="AN8959" t="str">
            <v>Capitalisation</v>
          </cell>
          <cell r="AO8959" t="str">
            <v>SHARE_TYPE</v>
          </cell>
          <cell r="AP8959" t="str">
            <v/>
          </cell>
          <cell r="AQ8959" t="str">
            <v/>
          </cell>
          <cell r="AR8959" t="str">
            <v/>
          </cell>
          <cell r="AS8959" t="str">
            <v/>
          </cell>
          <cell r="AT8959" t="str">
            <v>N</v>
          </cell>
          <cell r="AZ8959">
            <v>20241101</v>
          </cell>
          <cell r="BB8959" t="str">
            <v>N</v>
          </cell>
          <cell r="BC8959" t="str">
            <v>No</v>
          </cell>
          <cell r="BD8959" t="str">
            <v>DICI_KIID</v>
          </cell>
          <cell r="BE8959" t="str">
            <v/>
          </cell>
          <cell r="BF8959" t="str">
            <v/>
          </cell>
          <cell r="BG8959" t="str">
            <v/>
          </cell>
          <cell r="BH8959" t="str">
            <v/>
          </cell>
          <cell r="BI8959" t="str">
            <v/>
          </cell>
          <cell r="BJ8959" t="str">
            <v/>
          </cell>
          <cell r="BK8959" t="str">
            <v/>
          </cell>
          <cell r="BL8959" t="str">
            <v/>
          </cell>
          <cell r="BN8959" t="str">
            <v/>
          </cell>
          <cell r="BO8959" t="str">
            <v/>
          </cell>
          <cell r="BQ8959" t="str">
            <v/>
          </cell>
          <cell r="BS8959" t="str">
            <v/>
          </cell>
          <cell r="BT8959" t="str">
            <v/>
          </cell>
          <cell r="BU8959" t="str">
            <v>Y</v>
          </cell>
          <cell r="BV8959" t="str">
            <v/>
          </cell>
          <cell r="BW8959" t="str">
            <v/>
          </cell>
          <cell r="BX8959" t="str">
            <v/>
          </cell>
          <cell r="BY8959" t="str">
            <v/>
          </cell>
          <cell r="BZ8959" t="str">
            <v/>
          </cell>
          <cell r="CH8959" t="str">
            <v/>
          </cell>
          <cell r="CI8959" t="str">
            <v/>
          </cell>
          <cell r="CJ8959" t="str">
            <v/>
          </cell>
          <cell r="CK8959" t="str">
            <v/>
          </cell>
          <cell r="CL8959" t="str">
            <v/>
          </cell>
          <cell r="CM8959" t="str">
            <v>No Benchmark</v>
          </cell>
          <cell r="CN8959" t="str">
            <v/>
          </cell>
          <cell r="CO8959" t="str">
            <v/>
          </cell>
          <cell r="CQ8959" t="str">
            <v/>
          </cell>
          <cell r="CR8959" t="str">
            <v/>
          </cell>
          <cell r="CS8959" t="str">
            <v/>
          </cell>
          <cell r="CU8959" t="str">
            <v/>
          </cell>
          <cell r="CV8959" t="str">
            <v/>
          </cell>
          <cell r="CZ8959" t="str">
            <v/>
          </cell>
          <cell r="DB8959" t="str">
            <v/>
          </cell>
          <cell r="DC8959" t="str">
            <v/>
          </cell>
          <cell r="DD8959" t="str">
            <v/>
          </cell>
          <cell r="DF8959" t="str">
            <v/>
          </cell>
          <cell r="DG8959" t="str">
            <v/>
          </cell>
          <cell r="DH8959" t="str">
            <v/>
          </cell>
          <cell r="DI8959" t="str">
            <v>N</v>
          </cell>
          <cell r="DL8959" t="str">
            <v/>
          </cell>
          <cell r="DM8959" t="str">
            <v/>
          </cell>
          <cell r="DN8959" t="str">
            <v/>
          </cell>
          <cell r="DP8959" t="str">
            <v/>
          </cell>
          <cell r="DQ8959" t="str">
            <v/>
          </cell>
          <cell r="DR8959" t="str">
            <v/>
          </cell>
          <cell r="DS8959" t="str">
            <v/>
          </cell>
          <cell r="DT8959" t="str">
            <v/>
          </cell>
        </row>
        <row r="8960">
          <cell r="I8960" t="str">
            <v>MX52AX0U0059</v>
          </cell>
          <cell r="J8960" t="str">
            <v>Ciclo de Vida 2053, S.A. de C.V. Fondo de Inversión de Renta Variable [BE1, C]</v>
          </cell>
          <cell r="K8960">
            <v>633</v>
          </cell>
          <cell r="L8960" t="str">
            <v>Companies</v>
          </cell>
          <cell r="M8960" t="str">
            <v>INVEST_LEGAL_TYPE</v>
          </cell>
          <cell r="N8960" t="str">
            <v/>
          </cell>
          <cell r="O8960">
            <v>2</v>
          </cell>
          <cell r="P8960" t="str">
            <v>Registered</v>
          </cell>
          <cell r="Q8960" t="str">
            <v>SHARE_FORM</v>
          </cell>
          <cell r="R8960" t="str">
            <v>MXN</v>
          </cell>
          <cell r="S8960" t="str">
            <v/>
          </cell>
          <cell r="T8960">
            <v>2</v>
          </cell>
          <cell r="U8960" t="str">
            <v>Closed</v>
          </cell>
          <cell r="V8960" t="str">
            <v>PRODUCT_STATUS</v>
          </cell>
          <cell r="W8960" t="str">
            <v/>
          </cell>
          <cell r="X8960" t="str">
            <v/>
          </cell>
          <cell r="Y8960" t="str">
            <v/>
          </cell>
          <cell r="Z8960">
            <v>602024</v>
          </cell>
          <cell r="AA8960">
            <v>205376</v>
          </cell>
          <cell r="AB8960" t="str">
            <v>BM Ciclo de Vida 2053 S.A. de C.V. Fondo de Inversion de Renta Variable [43104]</v>
          </cell>
          <cell r="AC8960" t="str">
            <v>MXN</v>
          </cell>
          <cell r="AE8960" t="str">
            <v/>
          </cell>
          <cell r="AF8960" t="str">
            <v/>
          </cell>
          <cell r="AH8960" t="str">
            <v/>
          </cell>
          <cell r="AI8960" t="str">
            <v/>
          </cell>
          <cell r="AJ8960" t="str">
            <v>BE1</v>
          </cell>
          <cell r="AK8960" t="str">
            <v>BE1</v>
          </cell>
          <cell r="AL8960" t="str">
            <v>SHARE_CATEGORY</v>
          </cell>
          <cell r="AM8960" t="str">
            <v>C</v>
          </cell>
          <cell r="AN8960" t="str">
            <v>Capitalisation</v>
          </cell>
          <cell r="AO8960" t="str">
            <v>SHARE_TYPE</v>
          </cell>
          <cell r="AP8960" t="str">
            <v/>
          </cell>
          <cell r="AQ8960" t="str">
            <v/>
          </cell>
          <cell r="AR8960" t="str">
            <v/>
          </cell>
          <cell r="AS8960" t="str">
            <v/>
          </cell>
          <cell r="AT8960" t="str">
            <v>N</v>
          </cell>
          <cell r="AZ8960">
            <v>20241101</v>
          </cell>
          <cell r="BB8960" t="str">
            <v>N</v>
          </cell>
          <cell r="BC8960" t="str">
            <v>No</v>
          </cell>
          <cell r="BD8960" t="str">
            <v>DICI_KIID</v>
          </cell>
          <cell r="BE8960" t="str">
            <v/>
          </cell>
          <cell r="BF8960" t="str">
            <v/>
          </cell>
          <cell r="BG8960" t="str">
            <v/>
          </cell>
          <cell r="BH8960" t="str">
            <v/>
          </cell>
          <cell r="BI8960" t="str">
            <v/>
          </cell>
          <cell r="BJ8960" t="str">
            <v/>
          </cell>
          <cell r="BK8960" t="str">
            <v/>
          </cell>
          <cell r="BL8960" t="str">
            <v/>
          </cell>
          <cell r="BN8960" t="str">
            <v/>
          </cell>
          <cell r="BO8960" t="str">
            <v/>
          </cell>
          <cell r="BQ8960" t="str">
            <v/>
          </cell>
          <cell r="BS8960" t="str">
            <v/>
          </cell>
          <cell r="BT8960" t="str">
            <v/>
          </cell>
          <cell r="BU8960" t="str">
            <v>Y</v>
          </cell>
          <cell r="BV8960" t="str">
            <v/>
          </cell>
          <cell r="BW8960" t="str">
            <v/>
          </cell>
          <cell r="BX8960" t="str">
            <v/>
          </cell>
          <cell r="BY8960" t="str">
            <v/>
          </cell>
          <cell r="BZ8960" t="str">
            <v/>
          </cell>
          <cell r="CH8960" t="str">
            <v/>
          </cell>
          <cell r="CI8960" t="str">
            <v/>
          </cell>
          <cell r="CJ8960" t="str">
            <v/>
          </cell>
          <cell r="CK8960" t="str">
            <v/>
          </cell>
          <cell r="CL8960" t="str">
            <v/>
          </cell>
          <cell r="CM8960" t="str">
            <v>No Benchmark</v>
          </cell>
          <cell r="CN8960" t="str">
            <v/>
          </cell>
          <cell r="CO8960" t="str">
            <v/>
          </cell>
          <cell r="CQ8960" t="str">
            <v/>
          </cell>
          <cell r="CR8960" t="str">
            <v/>
          </cell>
          <cell r="CS8960" t="str">
            <v/>
          </cell>
          <cell r="CU8960" t="str">
            <v/>
          </cell>
          <cell r="CV8960" t="str">
            <v/>
          </cell>
          <cell r="CZ8960" t="str">
            <v/>
          </cell>
          <cell r="DB8960" t="str">
            <v/>
          </cell>
          <cell r="DC8960" t="str">
            <v/>
          </cell>
          <cell r="DD8960" t="str">
            <v/>
          </cell>
          <cell r="DF8960" t="str">
            <v/>
          </cell>
          <cell r="DG8960" t="str">
            <v/>
          </cell>
          <cell r="DH8960" t="str">
            <v/>
          </cell>
          <cell r="DI8960" t="str">
            <v>N</v>
          </cell>
          <cell r="DL8960" t="str">
            <v/>
          </cell>
          <cell r="DM8960" t="str">
            <v/>
          </cell>
          <cell r="DN8960" t="str">
            <v/>
          </cell>
          <cell r="DP8960" t="str">
            <v/>
          </cell>
          <cell r="DQ8960" t="str">
            <v/>
          </cell>
          <cell r="DR8960" t="str">
            <v/>
          </cell>
          <cell r="DS8960" t="str">
            <v/>
          </cell>
          <cell r="DT8960" t="str">
            <v/>
          </cell>
        </row>
        <row r="8961">
          <cell r="I8961" t="str">
            <v>MX52AX0U0018</v>
          </cell>
          <cell r="J8961" t="str">
            <v>Ciclo de Vida 2053, S.A. de C.V. Fondo de Inversión de Renta Variable [BFE, C]</v>
          </cell>
          <cell r="K8961">
            <v>630</v>
          </cell>
          <cell r="L8961" t="str">
            <v>Individuals</v>
          </cell>
          <cell r="M8961" t="str">
            <v>INVEST_LEGAL_TYPE</v>
          </cell>
          <cell r="N8961" t="str">
            <v>Tax exempt individuals</v>
          </cell>
          <cell r="O8961">
            <v>2</v>
          </cell>
          <cell r="P8961" t="str">
            <v>Registered</v>
          </cell>
          <cell r="Q8961" t="str">
            <v>SHARE_FORM</v>
          </cell>
          <cell r="R8961" t="str">
            <v>MXN</v>
          </cell>
          <cell r="S8961" t="str">
            <v/>
          </cell>
          <cell r="T8961">
            <v>2</v>
          </cell>
          <cell r="U8961" t="str">
            <v>Closed</v>
          </cell>
          <cell r="V8961" t="str">
            <v>PRODUCT_STATUS</v>
          </cell>
          <cell r="W8961" t="str">
            <v/>
          </cell>
          <cell r="X8961" t="str">
            <v/>
          </cell>
          <cell r="Y8961" t="str">
            <v/>
          </cell>
          <cell r="Z8961">
            <v>602024</v>
          </cell>
          <cell r="AA8961">
            <v>205376</v>
          </cell>
          <cell r="AB8961" t="str">
            <v>BM Ciclo de Vida 2053 S.A. de C.V. Fondo de Inversion de Renta Variable [43104]</v>
          </cell>
          <cell r="AC8961" t="str">
            <v>MXN</v>
          </cell>
          <cell r="AE8961" t="str">
            <v/>
          </cell>
          <cell r="AF8961" t="str">
            <v/>
          </cell>
          <cell r="AH8961" t="str">
            <v/>
          </cell>
          <cell r="AI8961" t="str">
            <v/>
          </cell>
          <cell r="AJ8961" t="str">
            <v>BFE</v>
          </cell>
          <cell r="AK8961" t="str">
            <v>BFE</v>
          </cell>
          <cell r="AL8961" t="str">
            <v>SHARE_CATEGORY</v>
          </cell>
          <cell r="AM8961" t="str">
            <v>C</v>
          </cell>
          <cell r="AN8961" t="str">
            <v>Capitalisation</v>
          </cell>
          <cell r="AO8961" t="str">
            <v>SHARE_TYPE</v>
          </cell>
          <cell r="AP8961" t="str">
            <v/>
          </cell>
          <cell r="AQ8961" t="str">
            <v/>
          </cell>
          <cell r="AR8961" t="str">
            <v/>
          </cell>
          <cell r="AS8961" t="str">
            <v/>
          </cell>
          <cell r="AT8961" t="str">
            <v>N</v>
          </cell>
          <cell r="AZ8961">
            <v>20241101</v>
          </cell>
          <cell r="BB8961" t="str">
            <v>N</v>
          </cell>
          <cell r="BC8961" t="str">
            <v>No</v>
          </cell>
          <cell r="BD8961" t="str">
            <v>DICI_KIID</v>
          </cell>
          <cell r="BE8961" t="str">
            <v/>
          </cell>
          <cell r="BF8961" t="str">
            <v/>
          </cell>
          <cell r="BG8961" t="str">
            <v/>
          </cell>
          <cell r="BH8961" t="str">
            <v/>
          </cell>
          <cell r="BI8961" t="str">
            <v/>
          </cell>
          <cell r="BJ8961" t="str">
            <v/>
          </cell>
          <cell r="BK8961" t="str">
            <v/>
          </cell>
          <cell r="BL8961" t="str">
            <v/>
          </cell>
          <cell r="BN8961" t="str">
            <v/>
          </cell>
          <cell r="BO8961" t="str">
            <v/>
          </cell>
          <cell r="BQ8961" t="str">
            <v/>
          </cell>
          <cell r="BS8961" t="str">
            <v/>
          </cell>
          <cell r="BT8961" t="str">
            <v/>
          </cell>
          <cell r="BU8961" t="str">
            <v>Y</v>
          </cell>
          <cell r="BV8961" t="str">
            <v/>
          </cell>
          <cell r="BW8961" t="str">
            <v/>
          </cell>
          <cell r="BX8961" t="str">
            <v/>
          </cell>
          <cell r="BY8961" t="str">
            <v/>
          </cell>
          <cell r="BZ8961" t="str">
            <v/>
          </cell>
          <cell r="CH8961" t="str">
            <v/>
          </cell>
          <cell r="CI8961" t="str">
            <v/>
          </cell>
          <cell r="CJ8961" t="str">
            <v/>
          </cell>
          <cell r="CK8961" t="str">
            <v/>
          </cell>
          <cell r="CL8961" t="str">
            <v/>
          </cell>
          <cell r="CM8961" t="str">
            <v>No Benchmark</v>
          </cell>
          <cell r="CN8961" t="str">
            <v/>
          </cell>
          <cell r="CO8961" t="str">
            <v/>
          </cell>
          <cell r="CQ8961" t="str">
            <v/>
          </cell>
          <cell r="CR8961" t="str">
            <v/>
          </cell>
          <cell r="CS8961" t="str">
            <v/>
          </cell>
          <cell r="CU8961" t="str">
            <v/>
          </cell>
          <cell r="CV8961" t="str">
            <v/>
          </cell>
          <cell r="CZ8961" t="str">
            <v/>
          </cell>
          <cell r="DB8961" t="str">
            <v/>
          </cell>
          <cell r="DC8961" t="str">
            <v/>
          </cell>
          <cell r="DD8961" t="str">
            <v/>
          </cell>
          <cell r="DF8961" t="str">
            <v/>
          </cell>
          <cell r="DG8961" t="str">
            <v/>
          </cell>
          <cell r="DH8961" t="str">
            <v/>
          </cell>
          <cell r="DI8961" t="str">
            <v>Y</v>
          </cell>
          <cell r="DJ8961">
            <v>20220620</v>
          </cell>
          <cell r="DL8961" t="str">
            <v/>
          </cell>
          <cell r="DM8961" t="str">
            <v/>
          </cell>
          <cell r="DN8961" t="str">
            <v/>
          </cell>
          <cell r="DP8961" t="str">
            <v/>
          </cell>
          <cell r="DQ8961" t="str">
            <v/>
          </cell>
          <cell r="DR8961" t="str">
            <v/>
          </cell>
          <cell r="DS8961" t="str">
            <v/>
          </cell>
          <cell r="DT8961" t="str">
            <v/>
          </cell>
        </row>
        <row r="8962">
          <cell r="I8962" t="str">
            <v>BRMLO1CTF007</v>
          </cell>
          <cell r="J8962" t="str">
            <v>BNP Paribas Milo Fundo de Investimento Multimercado Investidor Qualificado [Classic, C]</v>
          </cell>
          <cell r="L8962" t="str">
            <v/>
          </cell>
          <cell r="M8962" t="str">
            <v/>
          </cell>
          <cell r="N8962" t="str">
            <v/>
          </cell>
          <cell r="P8962" t="str">
            <v/>
          </cell>
          <cell r="Q8962" t="str">
            <v/>
          </cell>
          <cell r="R8962" t="str">
            <v>BRL</v>
          </cell>
          <cell r="S8962" t="str">
            <v>N</v>
          </cell>
          <cell r="T8962">
            <v>2</v>
          </cell>
          <cell r="U8962" t="str">
            <v>Closed</v>
          </cell>
          <cell r="V8962" t="str">
            <v>PRODUCT_STATUS</v>
          </cell>
          <cell r="W8962" t="str">
            <v/>
          </cell>
          <cell r="X8962" t="str">
            <v/>
          </cell>
          <cell r="Y8962" t="str">
            <v/>
          </cell>
          <cell r="Z8962">
            <v>506187</v>
          </cell>
          <cell r="AB8962" t="str">
            <v/>
          </cell>
          <cell r="AC8962" t="str">
            <v/>
          </cell>
          <cell r="AE8962" t="str">
            <v/>
          </cell>
          <cell r="AF8962" t="str">
            <v/>
          </cell>
          <cell r="AH8962" t="str">
            <v/>
          </cell>
          <cell r="AI8962" t="str">
            <v/>
          </cell>
          <cell r="AJ8962" t="str">
            <v>CLAS</v>
          </cell>
          <cell r="AK8962" t="str">
            <v>Classic</v>
          </cell>
          <cell r="AL8962" t="str">
            <v>SHARE_CATEGORY</v>
          </cell>
          <cell r="AM8962" t="str">
            <v>C</v>
          </cell>
          <cell r="AN8962" t="str">
            <v>Capitalisation</v>
          </cell>
          <cell r="AO8962" t="str">
            <v>SHARE_TYPE</v>
          </cell>
          <cell r="AP8962" t="str">
            <v>N</v>
          </cell>
          <cell r="AQ8962" t="str">
            <v/>
          </cell>
          <cell r="AR8962" t="str">
            <v/>
          </cell>
          <cell r="AS8962" t="str">
            <v/>
          </cell>
          <cell r="AT8962" t="str">
            <v>N</v>
          </cell>
          <cell r="AV8962">
            <v>20140606</v>
          </cell>
          <cell r="BB8962" t="str">
            <v>N</v>
          </cell>
          <cell r="BC8962" t="str">
            <v>No</v>
          </cell>
          <cell r="BD8962" t="str">
            <v>DICI_KIID</v>
          </cell>
          <cell r="BE8962" t="str">
            <v/>
          </cell>
          <cell r="BF8962" t="str">
            <v/>
          </cell>
          <cell r="BG8962" t="str">
            <v/>
          </cell>
          <cell r="BH8962" t="str">
            <v/>
          </cell>
          <cell r="BI8962" t="str">
            <v>N</v>
          </cell>
          <cell r="BJ8962" t="str">
            <v/>
          </cell>
          <cell r="BK8962" t="str">
            <v/>
          </cell>
          <cell r="BL8962" t="str">
            <v/>
          </cell>
          <cell r="BN8962" t="str">
            <v/>
          </cell>
          <cell r="BO8962" t="str">
            <v/>
          </cell>
          <cell r="BQ8962" t="str">
            <v/>
          </cell>
          <cell r="BS8962" t="str">
            <v/>
          </cell>
          <cell r="BT8962" t="str">
            <v/>
          </cell>
          <cell r="BU8962" t="str">
            <v>N</v>
          </cell>
          <cell r="BV8962" t="str">
            <v/>
          </cell>
          <cell r="BW8962" t="str">
            <v/>
          </cell>
          <cell r="BX8962" t="str">
            <v/>
          </cell>
          <cell r="BY8962" t="str">
            <v/>
          </cell>
          <cell r="BZ8962" t="str">
            <v/>
          </cell>
          <cell r="CH8962" t="str">
            <v/>
          </cell>
          <cell r="CI8962" t="str">
            <v/>
          </cell>
          <cell r="CJ8962" t="str">
            <v/>
          </cell>
          <cell r="CK8962" t="str">
            <v/>
          </cell>
          <cell r="CL8962" t="str">
            <v/>
          </cell>
          <cell r="CM8962" t="str">
            <v/>
          </cell>
          <cell r="CN8962" t="str">
            <v/>
          </cell>
          <cell r="CO8962" t="str">
            <v/>
          </cell>
          <cell r="CQ8962" t="str">
            <v/>
          </cell>
          <cell r="CR8962" t="str">
            <v/>
          </cell>
          <cell r="CS8962" t="str">
            <v/>
          </cell>
          <cell r="CU8962" t="str">
            <v/>
          </cell>
          <cell r="CV8962" t="str">
            <v/>
          </cell>
          <cell r="CZ8962" t="str">
            <v/>
          </cell>
          <cell r="DB8962" t="str">
            <v/>
          </cell>
          <cell r="DC8962" t="str">
            <v/>
          </cell>
          <cell r="DD8962" t="str">
            <v/>
          </cell>
          <cell r="DF8962" t="str">
            <v/>
          </cell>
          <cell r="DG8962" t="str">
            <v/>
          </cell>
          <cell r="DH8962" t="str">
            <v/>
          </cell>
          <cell r="DI8962" t="str">
            <v/>
          </cell>
          <cell r="DL8962" t="str">
            <v/>
          </cell>
          <cell r="DM8962" t="str">
            <v/>
          </cell>
          <cell r="DN8962" t="str">
            <v/>
          </cell>
          <cell r="DP8962" t="str">
            <v/>
          </cell>
          <cell r="DQ8962" t="str">
            <v/>
          </cell>
          <cell r="DR8962" t="str">
            <v/>
          </cell>
          <cell r="DS8962" t="str">
            <v/>
          </cell>
          <cell r="DT8962" t="str">
            <v/>
          </cell>
        </row>
        <row r="8963">
          <cell r="I8963" t="str">
            <v>BRPRMUCTF003</v>
          </cell>
          <cell r="J8963" t="str">
            <v>BNP PARIBAS PARIS FUNDO DE INVESTIMENTO EM COTAS DE FIM CRÉDITO PRIVADO [Classic, C]</v>
          </cell>
          <cell r="L8963" t="str">
            <v/>
          </cell>
          <cell r="M8963" t="str">
            <v/>
          </cell>
          <cell r="N8963" t="str">
            <v/>
          </cell>
          <cell r="P8963" t="str">
            <v/>
          </cell>
          <cell r="Q8963" t="str">
            <v/>
          </cell>
          <cell r="R8963" t="str">
            <v>BRL</v>
          </cell>
          <cell r="S8963" t="str">
            <v/>
          </cell>
          <cell r="T8963">
            <v>2</v>
          </cell>
          <cell r="U8963" t="str">
            <v>Closed</v>
          </cell>
          <cell r="V8963" t="str">
            <v>PRODUCT_STATUS</v>
          </cell>
          <cell r="W8963" t="str">
            <v/>
          </cell>
          <cell r="X8963" t="str">
            <v/>
          </cell>
          <cell r="Y8963" t="str">
            <v/>
          </cell>
          <cell r="Z8963">
            <v>506239</v>
          </cell>
          <cell r="AB8963" t="str">
            <v/>
          </cell>
          <cell r="AC8963" t="str">
            <v/>
          </cell>
          <cell r="AE8963" t="str">
            <v/>
          </cell>
          <cell r="AF8963" t="str">
            <v/>
          </cell>
          <cell r="AH8963" t="str">
            <v/>
          </cell>
          <cell r="AI8963" t="str">
            <v/>
          </cell>
          <cell r="AJ8963" t="str">
            <v>CLAS</v>
          </cell>
          <cell r="AK8963" t="str">
            <v>Classic</v>
          </cell>
          <cell r="AL8963" t="str">
            <v>SHARE_CATEGORY</v>
          </cell>
          <cell r="AM8963" t="str">
            <v>C</v>
          </cell>
          <cell r="AN8963" t="str">
            <v>Capitalisation</v>
          </cell>
          <cell r="AO8963" t="str">
            <v>SHARE_TYPE</v>
          </cell>
          <cell r="AP8963" t="str">
            <v/>
          </cell>
          <cell r="AQ8963" t="str">
            <v/>
          </cell>
          <cell r="AR8963" t="str">
            <v/>
          </cell>
          <cell r="AS8963" t="str">
            <v/>
          </cell>
          <cell r="AT8963" t="str">
            <v>N</v>
          </cell>
          <cell r="AU8963">
            <v>20190711</v>
          </cell>
          <cell r="AV8963">
            <v>20190711</v>
          </cell>
          <cell r="AW8963">
            <v>20190711</v>
          </cell>
          <cell r="AX8963">
            <v>20190711</v>
          </cell>
          <cell r="BB8963" t="str">
            <v>N</v>
          </cell>
          <cell r="BC8963" t="str">
            <v>No</v>
          </cell>
          <cell r="BD8963" t="str">
            <v>DICI_KIID</v>
          </cell>
          <cell r="BE8963" t="str">
            <v/>
          </cell>
          <cell r="BF8963" t="str">
            <v/>
          </cell>
          <cell r="BG8963" t="str">
            <v/>
          </cell>
          <cell r="BH8963" t="str">
            <v/>
          </cell>
          <cell r="BI8963" t="str">
            <v/>
          </cell>
          <cell r="BJ8963" t="str">
            <v/>
          </cell>
          <cell r="BK8963" t="str">
            <v/>
          </cell>
          <cell r="BL8963" t="str">
            <v/>
          </cell>
          <cell r="BN8963" t="str">
            <v/>
          </cell>
          <cell r="BO8963" t="str">
            <v/>
          </cell>
          <cell r="BQ8963" t="str">
            <v/>
          </cell>
          <cell r="BS8963" t="str">
            <v/>
          </cell>
          <cell r="BT8963" t="str">
            <v/>
          </cell>
          <cell r="BU8963" t="str">
            <v>N</v>
          </cell>
          <cell r="BV8963" t="str">
            <v/>
          </cell>
          <cell r="BW8963" t="str">
            <v/>
          </cell>
          <cell r="BX8963" t="str">
            <v/>
          </cell>
          <cell r="BY8963" t="str">
            <v/>
          </cell>
          <cell r="BZ8963" t="str">
            <v/>
          </cell>
          <cell r="CH8963" t="str">
            <v/>
          </cell>
          <cell r="CI8963" t="str">
            <v/>
          </cell>
          <cell r="CJ8963" t="str">
            <v/>
          </cell>
          <cell r="CK8963" t="str">
            <v/>
          </cell>
          <cell r="CL8963" t="str">
            <v/>
          </cell>
          <cell r="CM8963" t="str">
            <v/>
          </cell>
          <cell r="CN8963" t="str">
            <v/>
          </cell>
          <cell r="CO8963" t="str">
            <v/>
          </cell>
          <cell r="CQ8963" t="str">
            <v/>
          </cell>
          <cell r="CR8963" t="str">
            <v/>
          </cell>
          <cell r="CS8963" t="str">
            <v/>
          </cell>
          <cell r="CU8963" t="str">
            <v/>
          </cell>
          <cell r="CV8963" t="str">
            <v/>
          </cell>
          <cell r="CZ8963" t="str">
            <v/>
          </cell>
          <cell r="DB8963" t="str">
            <v/>
          </cell>
          <cell r="DC8963" t="str">
            <v/>
          </cell>
          <cell r="DD8963" t="str">
            <v/>
          </cell>
          <cell r="DF8963" t="str">
            <v/>
          </cell>
          <cell r="DG8963" t="str">
            <v/>
          </cell>
          <cell r="DH8963" t="str">
            <v/>
          </cell>
          <cell r="DI8963" t="str">
            <v/>
          </cell>
          <cell r="DL8963" t="str">
            <v/>
          </cell>
          <cell r="DM8963" t="str">
            <v/>
          </cell>
          <cell r="DN8963" t="str">
            <v/>
          </cell>
          <cell r="DP8963" t="str">
            <v/>
          </cell>
          <cell r="DQ8963" t="str">
            <v/>
          </cell>
          <cell r="DR8963" t="str">
            <v/>
          </cell>
          <cell r="DS8963" t="str">
            <v/>
          </cell>
          <cell r="DT8963" t="str">
            <v/>
          </cell>
        </row>
        <row r="8964">
          <cell r="I8964" t="str">
            <v>FR0011540152</v>
          </cell>
          <cell r="J8964" t="str">
            <v>BNP PARIBAS ENVIRONNEMENT 2019 [Classic, C]</v>
          </cell>
          <cell r="L8964" t="str">
            <v/>
          </cell>
          <cell r="M8964" t="str">
            <v/>
          </cell>
          <cell r="N8964" t="str">
            <v/>
          </cell>
          <cell r="O8964">
            <v>10</v>
          </cell>
          <cell r="P8964" t="str">
            <v>Register administrated, Pur Nominative or bearer</v>
          </cell>
          <cell r="Q8964" t="str">
            <v>SHARE_FORM</v>
          </cell>
          <cell r="R8964" t="str">
            <v>EUR</v>
          </cell>
          <cell r="S8964" t="str">
            <v>Y</v>
          </cell>
          <cell r="T8964">
            <v>2</v>
          </cell>
          <cell r="U8964" t="str">
            <v>Closed</v>
          </cell>
          <cell r="V8964" t="str">
            <v>PRODUCT_STATUS</v>
          </cell>
          <cell r="W8964" t="str">
            <v>15</v>
          </cell>
          <cell r="X8964" t="str">
            <v>Termination in progress</v>
          </cell>
          <cell r="Y8964" t="str">
            <v/>
          </cell>
          <cell r="Z8964">
            <v>237971</v>
          </cell>
          <cell r="AA8964">
            <v>0</v>
          </cell>
          <cell r="AB8964" t="str">
            <v>No Benchmark</v>
          </cell>
          <cell r="AC8964" t="str">
            <v>EUR</v>
          </cell>
          <cell r="AE8964" t="str">
            <v/>
          </cell>
          <cell r="AF8964" t="str">
            <v/>
          </cell>
          <cell r="AH8964" t="str">
            <v/>
          </cell>
          <cell r="AI8964" t="str">
            <v/>
          </cell>
          <cell r="AJ8964" t="str">
            <v>CLAS</v>
          </cell>
          <cell r="AK8964" t="str">
            <v>Classic</v>
          </cell>
          <cell r="AL8964" t="str">
            <v>SHARE_CATEGORY</v>
          </cell>
          <cell r="AM8964" t="str">
            <v>C</v>
          </cell>
          <cell r="AN8964" t="str">
            <v>Capitalisation</v>
          </cell>
          <cell r="AO8964" t="str">
            <v>SHARE_TYPE</v>
          </cell>
          <cell r="AP8964" t="str">
            <v>Y</v>
          </cell>
          <cell r="AQ8964" t="str">
            <v/>
          </cell>
          <cell r="AR8964" t="str">
            <v/>
          </cell>
          <cell r="AS8964" t="str">
            <v/>
          </cell>
          <cell r="AT8964" t="str">
            <v>N</v>
          </cell>
          <cell r="AV8964">
            <v>20130920</v>
          </cell>
          <cell r="AW8964">
            <v>20130920</v>
          </cell>
          <cell r="AY8964">
            <v>20190818</v>
          </cell>
          <cell r="AZ8964">
            <v>20190818</v>
          </cell>
          <cell r="BA8964">
            <v>20190818</v>
          </cell>
          <cell r="BB8964" t="str">
            <v>Y</v>
          </cell>
          <cell r="BC8964" t="str">
            <v>Yes</v>
          </cell>
          <cell r="BD8964" t="str">
            <v>DICI_KIID</v>
          </cell>
          <cell r="BE8964" t="str">
            <v/>
          </cell>
          <cell r="BF8964" t="str">
            <v/>
          </cell>
          <cell r="BG8964" t="str">
            <v/>
          </cell>
          <cell r="BH8964" t="str">
            <v/>
          </cell>
          <cell r="BI8964" t="str">
            <v>Y</v>
          </cell>
          <cell r="BJ8964" t="str">
            <v>0.001</v>
          </cell>
          <cell r="BK8964" t="str">
            <v/>
          </cell>
          <cell r="BL8964" t="str">
            <v/>
          </cell>
          <cell r="BM8964">
            <v>16</v>
          </cell>
          <cell r="BN8964" t="str">
            <v>La gestion de type assurance de portefeuille et la protection à la date d'échéance justifient la catégorie de risque.</v>
          </cell>
          <cell r="BO8964" t="str">
            <v>RISK_NARRATIVE</v>
          </cell>
          <cell r="BP8964">
            <v>2</v>
          </cell>
          <cell r="BQ8964" t="str">
            <v>Y</v>
          </cell>
          <cell r="BS8964" t="str">
            <v/>
          </cell>
          <cell r="BT8964" t="str">
            <v/>
          </cell>
          <cell r="BU8964" t="str">
            <v>Y</v>
          </cell>
          <cell r="BV8964" t="str">
            <v/>
          </cell>
          <cell r="BW8964" t="str">
            <v/>
          </cell>
          <cell r="BX8964" t="str">
            <v>BNP IP-FR</v>
          </cell>
          <cell r="BY8964" t="str">
            <v>BNP IP-FR</v>
          </cell>
          <cell r="BZ8964" t="str">
            <v>LIBRARY_FUNDSQUARE</v>
          </cell>
          <cell r="CA8964">
            <v>1.75</v>
          </cell>
          <cell r="CB8964">
            <v>2</v>
          </cell>
          <cell r="CC8964">
            <v>20171026</v>
          </cell>
          <cell r="CE8964">
            <v>2</v>
          </cell>
          <cell r="CF8964">
            <v>1</v>
          </cell>
          <cell r="CH8964" t="str">
            <v/>
          </cell>
          <cell r="CI8964" t="str">
            <v/>
          </cell>
          <cell r="CJ8964" t="str">
            <v/>
          </cell>
          <cell r="CK8964" t="str">
            <v/>
          </cell>
          <cell r="CL8964" t="str">
            <v/>
          </cell>
          <cell r="CM8964" t="str">
            <v>No Benchmark</v>
          </cell>
          <cell r="CN8964" t="str">
            <v/>
          </cell>
          <cell r="CO8964" t="str">
            <v/>
          </cell>
          <cell r="CQ8964" t="str">
            <v/>
          </cell>
          <cell r="CR8964" t="str">
            <v/>
          </cell>
          <cell r="CS8964" t="str">
            <v/>
          </cell>
          <cell r="CU8964" t="str">
            <v/>
          </cell>
          <cell r="CV8964" t="str">
            <v/>
          </cell>
          <cell r="CZ8964" t="str">
            <v/>
          </cell>
          <cell r="DB8964" t="str">
            <v/>
          </cell>
          <cell r="DC8964" t="str">
            <v/>
          </cell>
          <cell r="DD8964" t="str">
            <v/>
          </cell>
          <cell r="DF8964" t="str">
            <v/>
          </cell>
          <cell r="DG8964" t="str">
            <v/>
          </cell>
          <cell r="DH8964" t="str">
            <v/>
          </cell>
          <cell r="DI8964" t="str">
            <v/>
          </cell>
          <cell r="DL8964" t="str">
            <v/>
          </cell>
          <cell r="DM8964" t="str">
            <v/>
          </cell>
          <cell r="DN8964" t="str">
            <v/>
          </cell>
          <cell r="DP8964" t="str">
            <v/>
          </cell>
          <cell r="DQ8964" t="str">
            <v/>
          </cell>
          <cell r="DR8964" t="str">
            <v/>
          </cell>
          <cell r="DS8964" t="str">
            <v/>
          </cell>
          <cell r="DT8964" t="str">
            <v/>
          </cell>
        </row>
        <row r="8965">
          <cell r="I8965" t="str">
            <v>GB00B7WNTF32</v>
          </cell>
          <cell r="J8965" t="str">
            <v>IFSL Select Fund [Z, C]</v>
          </cell>
          <cell r="L8965" t="str">
            <v/>
          </cell>
          <cell r="M8965" t="str">
            <v/>
          </cell>
          <cell r="N8965" t="str">
            <v/>
          </cell>
          <cell r="P8965" t="str">
            <v/>
          </cell>
          <cell r="Q8965" t="str">
            <v/>
          </cell>
          <cell r="R8965" t="str">
            <v>GBP</v>
          </cell>
          <cell r="S8965" t="str">
            <v>N</v>
          </cell>
          <cell r="T8965">
            <v>2</v>
          </cell>
          <cell r="U8965" t="str">
            <v>Closed</v>
          </cell>
          <cell r="V8965" t="str">
            <v>PRODUCT_STATUS</v>
          </cell>
          <cell r="W8965" t="str">
            <v/>
          </cell>
          <cell r="X8965" t="str">
            <v/>
          </cell>
          <cell r="Y8965" t="str">
            <v/>
          </cell>
          <cell r="Z8965">
            <v>238322</v>
          </cell>
          <cell r="AA8965">
            <v>0</v>
          </cell>
          <cell r="AB8965" t="str">
            <v>No Benchmark</v>
          </cell>
          <cell r="AC8965" t="str">
            <v>EUR</v>
          </cell>
          <cell r="AE8965" t="str">
            <v/>
          </cell>
          <cell r="AF8965" t="str">
            <v/>
          </cell>
          <cell r="AH8965" t="str">
            <v/>
          </cell>
          <cell r="AI8965" t="str">
            <v/>
          </cell>
          <cell r="AJ8965" t="str">
            <v>ZZ</v>
          </cell>
          <cell r="AK8965" t="str">
            <v>Z</v>
          </cell>
          <cell r="AL8965" t="str">
            <v>SHARE_CATEGORY</v>
          </cell>
          <cell r="AM8965" t="str">
            <v>C</v>
          </cell>
          <cell r="AN8965" t="str">
            <v>Capitalisation</v>
          </cell>
          <cell r="AO8965" t="str">
            <v>SHARE_TYPE</v>
          </cell>
          <cell r="AP8965" t="str">
            <v>N</v>
          </cell>
          <cell r="AQ8965" t="str">
            <v/>
          </cell>
          <cell r="AR8965" t="str">
            <v/>
          </cell>
          <cell r="AS8965" t="str">
            <v/>
          </cell>
          <cell r="AT8965" t="str">
            <v>N</v>
          </cell>
          <cell r="AV8965">
            <v>20121203</v>
          </cell>
          <cell r="AY8965">
            <v>20190809</v>
          </cell>
          <cell r="BB8965" t="str">
            <v>N</v>
          </cell>
          <cell r="BC8965" t="str">
            <v>No</v>
          </cell>
          <cell r="BD8965" t="str">
            <v>DICI_KIID</v>
          </cell>
          <cell r="BE8965" t="str">
            <v/>
          </cell>
          <cell r="BF8965" t="str">
            <v/>
          </cell>
          <cell r="BG8965" t="str">
            <v/>
          </cell>
          <cell r="BH8965" t="str">
            <v/>
          </cell>
          <cell r="BI8965" t="str">
            <v>N</v>
          </cell>
          <cell r="BJ8965" t="str">
            <v/>
          </cell>
          <cell r="BK8965" t="str">
            <v/>
          </cell>
          <cell r="BL8965" t="str">
            <v/>
          </cell>
          <cell r="BN8965" t="str">
            <v/>
          </cell>
          <cell r="BO8965" t="str">
            <v/>
          </cell>
          <cell r="BQ8965" t="str">
            <v/>
          </cell>
          <cell r="BS8965" t="str">
            <v/>
          </cell>
          <cell r="BT8965" t="str">
            <v/>
          </cell>
          <cell r="BU8965" t="str">
            <v>Y</v>
          </cell>
          <cell r="BV8965" t="str">
            <v/>
          </cell>
          <cell r="BW8965" t="str">
            <v/>
          </cell>
          <cell r="BX8965" t="str">
            <v/>
          </cell>
          <cell r="BY8965" t="str">
            <v/>
          </cell>
          <cell r="BZ8965" t="str">
            <v/>
          </cell>
          <cell r="CH8965" t="str">
            <v/>
          </cell>
          <cell r="CI8965" t="str">
            <v/>
          </cell>
          <cell r="CJ8965" t="str">
            <v/>
          </cell>
          <cell r="CK8965" t="str">
            <v/>
          </cell>
          <cell r="CL8965" t="str">
            <v/>
          </cell>
          <cell r="CM8965" t="str">
            <v/>
          </cell>
          <cell r="CN8965" t="str">
            <v/>
          </cell>
          <cell r="CO8965" t="str">
            <v/>
          </cell>
          <cell r="CQ8965" t="str">
            <v/>
          </cell>
          <cell r="CR8965" t="str">
            <v/>
          </cell>
          <cell r="CS8965" t="str">
            <v/>
          </cell>
          <cell r="CU8965" t="str">
            <v/>
          </cell>
          <cell r="CV8965" t="str">
            <v/>
          </cell>
          <cell r="CZ8965" t="str">
            <v/>
          </cell>
          <cell r="DB8965" t="str">
            <v/>
          </cell>
          <cell r="DC8965" t="str">
            <v/>
          </cell>
          <cell r="DD8965" t="str">
            <v/>
          </cell>
          <cell r="DF8965" t="str">
            <v/>
          </cell>
          <cell r="DG8965" t="str">
            <v/>
          </cell>
          <cell r="DH8965" t="str">
            <v/>
          </cell>
          <cell r="DI8965" t="str">
            <v/>
          </cell>
          <cell r="DL8965" t="str">
            <v/>
          </cell>
          <cell r="DM8965" t="str">
            <v/>
          </cell>
          <cell r="DN8965" t="str">
            <v/>
          </cell>
          <cell r="DP8965" t="str">
            <v/>
          </cell>
          <cell r="DQ8965" t="str">
            <v/>
          </cell>
          <cell r="DR8965" t="str">
            <v/>
          </cell>
          <cell r="DS8965" t="str">
            <v/>
          </cell>
          <cell r="DT8965" t="str">
            <v/>
          </cell>
        </row>
        <row r="8966">
          <cell r="I8966" t="str">
            <v>GB0032403205</v>
          </cell>
          <cell r="J8966" t="str">
            <v>IFSL Select Fund [Classic, C]</v>
          </cell>
          <cell r="L8966" t="str">
            <v/>
          </cell>
          <cell r="M8966" t="str">
            <v/>
          </cell>
          <cell r="N8966" t="str">
            <v/>
          </cell>
          <cell r="P8966" t="str">
            <v/>
          </cell>
          <cell r="Q8966" t="str">
            <v/>
          </cell>
          <cell r="R8966" t="str">
            <v>GBP</v>
          </cell>
          <cell r="S8966" t="str">
            <v>N</v>
          </cell>
          <cell r="T8966">
            <v>2</v>
          </cell>
          <cell r="U8966" t="str">
            <v>Closed</v>
          </cell>
          <cell r="V8966" t="str">
            <v>PRODUCT_STATUS</v>
          </cell>
          <cell r="W8966" t="str">
            <v/>
          </cell>
          <cell r="X8966" t="str">
            <v/>
          </cell>
          <cell r="Y8966" t="str">
            <v/>
          </cell>
          <cell r="Z8966">
            <v>238322</v>
          </cell>
          <cell r="AA8966">
            <v>0</v>
          </cell>
          <cell r="AB8966" t="str">
            <v>No Benchmark</v>
          </cell>
          <cell r="AC8966" t="str">
            <v>EUR</v>
          </cell>
          <cell r="AE8966" t="str">
            <v/>
          </cell>
          <cell r="AF8966" t="str">
            <v/>
          </cell>
          <cell r="AH8966" t="str">
            <v/>
          </cell>
          <cell r="AI8966" t="str">
            <v/>
          </cell>
          <cell r="AJ8966" t="str">
            <v>CLAS</v>
          </cell>
          <cell r="AK8966" t="str">
            <v>Classic</v>
          </cell>
          <cell r="AL8966" t="str">
            <v>SHARE_CATEGORY</v>
          </cell>
          <cell r="AM8966" t="str">
            <v>C</v>
          </cell>
          <cell r="AN8966" t="str">
            <v>Capitalisation</v>
          </cell>
          <cell r="AO8966" t="str">
            <v>SHARE_TYPE</v>
          </cell>
          <cell r="AP8966" t="str">
            <v>N</v>
          </cell>
          <cell r="AQ8966" t="str">
            <v/>
          </cell>
          <cell r="AR8966" t="str">
            <v/>
          </cell>
          <cell r="AS8966" t="str">
            <v/>
          </cell>
          <cell r="AT8966" t="str">
            <v>N</v>
          </cell>
          <cell r="AV8966">
            <v>19991220</v>
          </cell>
          <cell r="AY8966">
            <v>20190809</v>
          </cell>
          <cell r="BB8966" t="str">
            <v>N</v>
          </cell>
          <cell r="BC8966" t="str">
            <v>No</v>
          </cell>
          <cell r="BD8966" t="str">
            <v>DICI_KIID</v>
          </cell>
          <cell r="BE8966" t="str">
            <v/>
          </cell>
          <cell r="BF8966" t="str">
            <v/>
          </cell>
          <cell r="BG8966" t="str">
            <v/>
          </cell>
          <cell r="BH8966" t="str">
            <v/>
          </cell>
          <cell r="BI8966" t="str">
            <v>N</v>
          </cell>
          <cell r="BJ8966" t="str">
            <v/>
          </cell>
          <cell r="BK8966" t="str">
            <v/>
          </cell>
          <cell r="BL8966" t="str">
            <v/>
          </cell>
          <cell r="BN8966" t="str">
            <v/>
          </cell>
          <cell r="BO8966" t="str">
            <v/>
          </cell>
          <cell r="BQ8966" t="str">
            <v/>
          </cell>
          <cell r="BS8966" t="str">
            <v/>
          </cell>
          <cell r="BT8966" t="str">
            <v/>
          </cell>
          <cell r="BU8966" t="str">
            <v>Y</v>
          </cell>
          <cell r="BV8966" t="str">
            <v/>
          </cell>
          <cell r="BW8966" t="str">
            <v/>
          </cell>
          <cell r="BX8966" t="str">
            <v/>
          </cell>
          <cell r="BY8966" t="str">
            <v/>
          </cell>
          <cell r="BZ8966" t="str">
            <v/>
          </cell>
          <cell r="CH8966" t="str">
            <v/>
          </cell>
          <cell r="CI8966" t="str">
            <v/>
          </cell>
          <cell r="CJ8966" t="str">
            <v/>
          </cell>
          <cell r="CK8966" t="str">
            <v/>
          </cell>
          <cell r="CL8966" t="str">
            <v/>
          </cell>
          <cell r="CM8966" t="str">
            <v/>
          </cell>
          <cell r="CN8966" t="str">
            <v/>
          </cell>
          <cell r="CO8966" t="str">
            <v/>
          </cell>
          <cell r="CQ8966" t="str">
            <v/>
          </cell>
          <cell r="CR8966" t="str">
            <v/>
          </cell>
          <cell r="CS8966" t="str">
            <v/>
          </cell>
          <cell r="CU8966" t="str">
            <v/>
          </cell>
          <cell r="CV8966" t="str">
            <v/>
          </cell>
          <cell r="CZ8966" t="str">
            <v/>
          </cell>
          <cell r="DB8966" t="str">
            <v/>
          </cell>
          <cell r="DC8966" t="str">
            <v/>
          </cell>
          <cell r="DD8966" t="str">
            <v/>
          </cell>
          <cell r="DF8966" t="str">
            <v/>
          </cell>
          <cell r="DG8966" t="str">
            <v/>
          </cell>
          <cell r="DH8966" t="str">
            <v/>
          </cell>
          <cell r="DI8966" t="str">
            <v/>
          </cell>
          <cell r="DL8966" t="str">
            <v/>
          </cell>
          <cell r="DM8966" t="str">
            <v/>
          </cell>
          <cell r="DN8966" t="str">
            <v/>
          </cell>
          <cell r="DP8966" t="str">
            <v/>
          </cell>
          <cell r="DQ8966" t="str">
            <v/>
          </cell>
          <cell r="DR8966" t="str">
            <v/>
          </cell>
          <cell r="DS8966" t="str">
            <v/>
          </cell>
          <cell r="DT8966" t="str">
            <v/>
          </cell>
        </row>
        <row r="8967">
          <cell r="I8967" t="str">
            <v>GB0032450800</v>
          </cell>
          <cell r="J8967" t="str">
            <v>IFSL Select Fund [Institutional, C]</v>
          </cell>
          <cell r="L8967" t="str">
            <v/>
          </cell>
          <cell r="M8967" t="str">
            <v/>
          </cell>
          <cell r="N8967" t="str">
            <v/>
          </cell>
          <cell r="P8967" t="str">
            <v/>
          </cell>
          <cell r="Q8967" t="str">
            <v/>
          </cell>
          <cell r="R8967" t="str">
            <v>GBP</v>
          </cell>
          <cell r="S8967" t="str">
            <v>N</v>
          </cell>
          <cell r="T8967">
            <v>2</v>
          </cell>
          <cell r="U8967" t="str">
            <v>Closed</v>
          </cell>
          <cell r="V8967" t="str">
            <v>PRODUCT_STATUS</v>
          </cell>
          <cell r="W8967" t="str">
            <v/>
          </cell>
          <cell r="X8967" t="str">
            <v/>
          </cell>
          <cell r="Y8967" t="str">
            <v/>
          </cell>
          <cell r="Z8967">
            <v>238322</v>
          </cell>
          <cell r="AA8967">
            <v>0</v>
          </cell>
          <cell r="AB8967" t="str">
            <v>No Benchmark</v>
          </cell>
          <cell r="AC8967" t="str">
            <v>EUR</v>
          </cell>
          <cell r="AE8967" t="str">
            <v/>
          </cell>
          <cell r="AF8967" t="str">
            <v/>
          </cell>
          <cell r="AH8967" t="str">
            <v/>
          </cell>
          <cell r="AI8967" t="str">
            <v/>
          </cell>
          <cell r="AJ8967" t="str">
            <v>INST</v>
          </cell>
          <cell r="AK8967" t="str">
            <v>Institutional</v>
          </cell>
          <cell r="AL8967" t="str">
            <v>SHARE_CATEGORY</v>
          </cell>
          <cell r="AM8967" t="str">
            <v>C</v>
          </cell>
          <cell r="AN8967" t="str">
            <v>Capitalisation</v>
          </cell>
          <cell r="AO8967" t="str">
            <v>SHARE_TYPE</v>
          </cell>
          <cell r="AP8967" t="str">
            <v>N</v>
          </cell>
          <cell r="AQ8967" t="str">
            <v/>
          </cell>
          <cell r="AR8967" t="str">
            <v/>
          </cell>
          <cell r="AS8967" t="str">
            <v/>
          </cell>
          <cell r="AT8967" t="str">
            <v>N</v>
          </cell>
          <cell r="AV8967">
            <v>19991220</v>
          </cell>
          <cell r="AY8967">
            <v>20190809</v>
          </cell>
          <cell r="BB8967" t="str">
            <v>N</v>
          </cell>
          <cell r="BC8967" t="str">
            <v>No</v>
          </cell>
          <cell r="BD8967" t="str">
            <v>DICI_KIID</v>
          </cell>
          <cell r="BE8967" t="str">
            <v/>
          </cell>
          <cell r="BF8967" t="str">
            <v/>
          </cell>
          <cell r="BG8967" t="str">
            <v/>
          </cell>
          <cell r="BH8967" t="str">
            <v/>
          </cell>
          <cell r="BI8967" t="str">
            <v>N</v>
          </cell>
          <cell r="BJ8967" t="str">
            <v/>
          </cell>
          <cell r="BK8967" t="str">
            <v/>
          </cell>
          <cell r="BL8967" t="str">
            <v/>
          </cell>
          <cell r="BN8967" t="str">
            <v/>
          </cell>
          <cell r="BO8967" t="str">
            <v/>
          </cell>
          <cell r="BQ8967" t="str">
            <v/>
          </cell>
          <cell r="BS8967" t="str">
            <v/>
          </cell>
          <cell r="BT8967" t="str">
            <v/>
          </cell>
          <cell r="BU8967" t="str">
            <v>Y</v>
          </cell>
          <cell r="BV8967" t="str">
            <v/>
          </cell>
          <cell r="BW8967" t="str">
            <v/>
          </cell>
          <cell r="BX8967" t="str">
            <v/>
          </cell>
          <cell r="BY8967" t="str">
            <v/>
          </cell>
          <cell r="BZ8967" t="str">
            <v/>
          </cell>
          <cell r="CH8967" t="str">
            <v/>
          </cell>
          <cell r="CI8967" t="str">
            <v/>
          </cell>
          <cell r="CJ8967" t="str">
            <v/>
          </cell>
          <cell r="CK8967" t="str">
            <v/>
          </cell>
          <cell r="CL8967" t="str">
            <v/>
          </cell>
          <cell r="CM8967" t="str">
            <v/>
          </cell>
          <cell r="CN8967" t="str">
            <v/>
          </cell>
          <cell r="CO8967" t="str">
            <v/>
          </cell>
          <cell r="CQ8967" t="str">
            <v/>
          </cell>
          <cell r="CR8967" t="str">
            <v/>
          </cell>
          <cell r="CS8967" t="str">
            <v/>
          </cell>
          <cell r="CU8967" t="str">
            <v/>
          </cell>
          <cell r="CV8967" t="str">
            <v/>
          </cell>
          <cell r="CZ8967" t="str">
            <v/>
          </cell>
          <cell r="DB8967" t="str">
            <v/>
          </cell>
          <cell r="DC8967" t="str">
            <v/>
          </cell>
          <cell r="DD8967" t="str">
            <v/>
          </cell>
          <cell r="DF8967" t="str">
            <v/>
          </cell>
          <cell r="DG8967" t="str">
            <v/>
          </cell>
          <cell r="DH8967" t="str">
            <v/>
          </cell>
          <cell r="DI8967" t="str">
            <v/>
          </cell>
          <cell r="DL8967" t="str">
            <v/>
          </cell>
          <cell r="DM8967" t="str">
            <v/>
          </cell>
          <cell r="DN8967" t="str">
            <v/>
          </cell>
          <cell r="DP8967" t="str">
            <v/>
          </cell>
          <cell r="DQ8967" t="str">
            <v/>
          </cell>
          <cell r="DR8967" t="str">
            <v/>
          </cell>
          <cell r="DS8967" t="str">
            <v/>
          </cell>
          <cell r="DT8967" t="str">
            <v/>
          </cell>
        </row>
        <row r="8968">
          <cell r="I8968" t="str">
            <v>FR0011759489</v>
          </cell>
          <cell r="J8968" t="str">
            <v>BNP PARIBAS SENIOR CORPORATE LOANS EUROPE / US [I, D]</v>
          </cell>
          <cell r="L8968" t="str">
            <v/>
          </cell>
          <cell r="M8968" t="str">
            <v/>
          </cell>
          <cell r="N8968" t="str">
            <v/>
          </cell>
          <cell r="O8968">
            <v>1</v>
          </cell>
          <cell r="P8968" t="str">
            <v>Bearer</v>
          </cell>
          <cell r="Q8968" t="str">
            <v>SHARE_FORM</v>
          </cell>
          <cell r="R8968" t="str">
            <v>EUR</v>
          </cell>
          <cell r="S8968" t="str">
            <v>N</v>
          </cell>
          <cell r="T8968">
            <v>2</v>
          </cell>
          <cell r="U8968" t="str">
            <v>Closed</v>
          </cell>
          <cell r="V8968" t="str">
            <v>PRODUCT_STATUS</v>
          </cell>
          <cell r="W8968" t="str">
            <v/>
          </cell>
          <cell r="X8968" t="str">
            <v/>
          </cell>
          <cell r="Y8968" t="str">
            <v/>
          </cell>
          <cell r="Z8968">
            <v>603503</v>
          </cell>
          <cell r="AA8968">
            <v>193828</v>
          </cell>
          <cell r="AB8968" t="str">
            <v>BM BNP Paribas Senior Corporate Loans Europe /US</v>
          </cell>
          <cell r="AC8968" t="str">
            <v>EUR</v>
          </cell>
          <cell r="AE8968" t="str">
            <v/>
          </cell>
          <cell r="AF8968" t="str">
            <v/>
          </cell>
          <cell r="AG8968">
            <v>199321</v>
          </cell>
          <cell r="AH8968" t="str">
            <v>BM BNP PARIBAS SENIOR CORPORATE LOANS EUROPE / US [14647]</v>
          </cell>
          <cell r="AI8968" t="str">
            <v>EUR</v>
          </cell>
          <cell r="AJ8968" t="str">
            <v>CASH</v>
          </cell>
          <cell r="AK8968" t="str">
            <v>I</v>
          </cell>
          <cell r="AL8968" t="str">
            <v>SHARE_CATEGORY</v>
          </cell>
          <cell r="AM8968" t="str">
            <v>D</v>
          </cell>
          <cell r="AN8968" t="str">
            <v>Distribution</v>
          </cell>
          <cell r="AO8968" t="str">
            <v>SHARE_TYPE</v>
          </cell>
          <cell r="AP8968" t="str">
            <v>N</v>
          </cell>
          <cell r="AQ8968" t="str">
            <v>Y</v>
          </cell>
          <cell r="AR8968" t="str">
            <v>Annually</v>
          </cell>
          <cell r="AS8968" t="str">
            <v>DIVIDEND_FREQUENCY</v>
          </cell>
          <cell r="AT8968" t="str">
            <v>N</v>
          </cell>
          <cell r="AV8968">
            <v>20140228</v>
          </cell>
          <cell r="AW8968">
            <v>20140228</v>
          </cell>
          <cell r="AZ8968">
            <v>20240403</v>
          </cell>
          <cell r="BA8968">
            <v>20240403</v>
          </cell>
          <cell r="BB8968" t="str">
            <v>N</v>
          </cell>
          <cell r="BC8968" t="str">
            <v>No</v>
          </cell>
          <cell r="BD8968" t="str">
            <v>DICI_KIID</v>
          </cell>
          <cell r="BE8968" t="str">
            <v/>
          </cell>
          <cell r="BF8968" t="str">
            <v/>
          </cell>
          <cell r="BG8968" t="str">
            <v/>
          </cell>
          <cell r="BH8968" t="str">
            <v/>
          </cell>
          <cell r="BI8968" t="str">
            <v>Y</v>
          </cell>
          <cell r="BJ8968" t="str">
            <v>0.001</v>
          </cell>
          <cell r="BK8968" t="str">
            <v>N</v>
          </cell>
          <cell r="BL8968" t="str">
            <v/>
          </cell>
          <cell r="BM8968">
            <v>44</v>
          </cell>
          <cell r="BN896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68" t="str">
            <v>RISK_NARRATIVE</v>
          </cell>
          <cell r="BP8968">
            <v>4</v>
          </cell>
          <cell r="BQ8968" t="str">
            <v>N</v>
          </cell>
          <cell r="BS8968" t="str">
            <v/>
          </cell>
          <cell r="BT8968" t="str">
            <v/>
          </cell>
          <cell r="BU8968" t="str">
            <v>Y</v>
          </cell>
          <cell r="BV8968" t="str">
            <v/>
          </cell>
          <cell r="BW8968" t="str">
            <v/>
          </cell>
          <cell r="BX8968" t="str">
            <v>BNP IP-FR</v>
          </cell>
          <cell r="BY8968" t="str">
            <v>BNP IP-FR</v>
          </cell>
          <cell r="BZ8968" t="str">
            <v>LIBRARY_FUNDSQUARE</v>
          </cell>
          <cell r="CA8968">
            <v>7.5</v>
          </cell>
          <cell r="CB8968">
            <v>3</v>
          </cell>
          <cell r="CC8968">
            <v>20180213</v>
          </cell>
          <cell r="CE8968">
            <v>3</v>
          </cell>
          <cell r="CF8968">
            <v>1</v>
          </cell>
          <cell r="CH8968" t="str">
            <v/>
          </cell>
          <cell r="CI8968" t="str">
            <v/>
          </cell>
          <cell r="CJ8968" t="str">
            <v/>
          </cell>
          <cell r="CK8968" t="str">
            <v/>
          </cell>
          <cell r="CL8968" t="str">
            <v/>
          </cell>
          <cell r="CM8968" t="str">
            <v>Cash Index EURIBOR 3 Months (EUR) RI</v>
          </cell>
          <cell r="CN8968" t="str">
            <v/>
          </cell>
          <cell r="CO8968"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68">
            <v>193828</v>
          </cell>
          <cell r="CQ8968" t="str">
            <v>BM BNP Paribas Senior Corporate Loans Europe /US</v>
          </cell>
          <cell r="CR8968" t="str">
            <v>EUR</v>
          </cell>
          <cell r="CS8968" t="str">
            <v>Cash Index EURIBOR 3 Months (EUR) RI</v>
          </cell>
          <cell r="CT8968">
            <v>1</v>
          </cell>
          <cell r="CU8968" t="str">
            <v>CAT 2</v>
          </cell>
          <cell r="CV8968" t="str">
            <v>PRIIPS_CATEGORY</v>
          </cell>
          <cell r="CZ8968" t="str">
            <v/>
          </cell>
          <cell r="DB8968" t="str">
            <v/>
          </cell>
          <cell r="DC8968" t="str">
            <v/>
          </cell>
          <cell r="DD8968" t="str">
            <v/>
          </cell>
          <cell r="DE8968">
            <v>262592</v>
          </cell>
          <cell r="DF8968" t="str">
            <v>BM PRIIPS BNP PARIBAS SENIOR CORPORATE LOANS EUROPE / US</v>
          </cell>
          <cell r="DG8968" t="str">
            <v>EUR</v>
          </cell>
          <cell r="DH8968" t="str">
            <v/>
          </cell>
          <cell r="DI8968" t="str">
            <v>N</v>
          </cell>
          <cell r="DL8968" t="str">
            <v/>
          </cell>
          <cell r="DM8968" t="str">
            <v/>
          </cell>
          <cell r="DN8968" t="str">
            <v/>
          </cell>
          <cell r="DP8968" t="str">
            <v/>
          </cell>
          <cell r="DQ8968" t="str">
            <v/>
          </cell>
          <cell r="DR8968" t="str">
            <v/>
          </cell>
          <cell r="DS8968" t="str">
            <v/>
          </cell>
          <cell r="DT8968" t="str">
            <v/>
          </cell>
        </row>
        <row r="8969">
          <cell r="I8969" t="str">
            <v>FR0011421767</v>
          </cell>
          <cell r="J8969" t="str">
            <v>BNP PARIBAS SENIOR CORPORATE LOANS EUROPE / US [I Plus, H]</v>
          </cell>
          <cell r="L8969" t="str">
            <v/>
          </cell>
          <cell r="M8969" t="str">
            <v/>
          </cell>
          <cell r="N8969" t="str">
            <v/>
          </cell>
          <cell r="O8969">
            <v>6</v>
          </cell>
          <cell r="P8969" t="str">
            <v>Registered administred</v>
          </cell>
          <cell r="Q8969" t="str">
            <v>SHARE_FORM</v>
          </cell>
          <cell r="R8969" t="str">
            <v>EUR</v>
          </cell>
          <cell r="S8969" t="str">
            <v>N</v>
          </cell>
          <cell r="T8969">
            <v>2</v>
          </cell>
          <cell r="U8969" t="str">
            <v>Closed</v>
          </cell>
          <cell r="V8969" t="str">
            <v>PRODUCT_STATUS</v>
          </cell>
          <cell r="W8969" t="str">
            <v/>
          </cell>
          <cell r="X8969" t="str">
            <v/>
          </cell>
          <cell r="Y8969" t="str">
            <v/>
          </cell>
          <cell r="Z8969">
            <v>603503</v>
          </cell>
          <cell r="AA8969">
            <v>193828</v>
          </cell>
          <cell r="AB8969" t="str">
            <v>BM BNP Paribas Senior Corporate Loans Europe /US</v>
          </cell>
          <cell r="AC8969" t="str">
            <v>EUR</v>
          </cell>
          <cell r="AE8969" t="str">
            <v/>
          </cell>
          <cell r="AF8969" t="str">
            <v/>
          </cell>
          <cell r="AG8969">
            <v>199321</v>
          </cell>
          <cell r="AH8969" t="str">
            <v>BM BNP PARIBAS SENIOR CORPORATE LOANS EUROPE / US [14647]</v>
          </cell>
          <cell r="AI8969" t="str">
            <v>EUR</v>
          </cell>
          <cell r="AJ8969" t="str">
            <v>IPL</v>
          </cell>
          <cell r="AK8969" t="str">
            <v>I Plus</v>
          </cell>
          <cell r="AL8969" t="str">
            <v>SHARE_CATEGORY</v>
          </cell>
          <cell r="AM8969" t="str">
            <v>H</v>
          </cell>
          <cell r="AN8969" t="str">
            <v>Capitalisation and/or Distrib</v>
          </cell>
          <cell r="AO8969" t="str">
            <v>SHARE_TYPE</v>
          </cell>
          <cell r="AP8969" t="str">
            <v>N</v>
          </cell>
          <cell r="AQ8969" t="str">
            <v/>
          </cell>
          <cell r="AR8969" t="str">
            <v/>
          </cell>
          <cell r="AS8969" t="str">
            <v/>
          </cell>
          <cell r="AT8969" t="str">
            <v>N</v>
          </cell>
          <cell r="AV8969">
            <v>20130228</v>
          </cell>
          <cell r="AW8969">
            <v>20130228</v>
          </cell>
          <cell r="AZ8969">
            <v>20240403</v>
          </cell>
          <cell r="BA8969">
            <v>20240403</v>
          </cell>
          <cell r="BB8969" t="str">
            <v>N</v>
          </cell>
          <cell r="BC8969" t="str">
            <v>No</v>
          </cell>
          <cell r="BD8969" t="str">
            <v>DICI_KIID</v>
          </cell>
          <cell r="BE8969" t="str">
            <v/>
          </cell>
          <cell r="BF8969" t="str">
            <v/>
          </cell>
          <cell r="BG8969" t="str">
            <v/>
          </cell>
          <cell r="BH8969" t="str">
            <v/>
          </cell>
          <cell r="BI8969" t="str">
            <v>Y</v>
          </cell>
          <cell r="BJ8969" t="str">
            <v>0.001</v>
          </cell>
          <cell r="BK8969" t="str">
            <v>N</v>
          </cell>
          <cell r="BL8969" t="str">
            <v/>
          </cell>
          <cell r="BM8969">
            <v>44</v>
          </cell>
          <cell r="BN896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69" t="str">
            <v>RISK_NARRATIVE</v>
          </cell>
          <cell r="BP8969">
            <v>4</v>
          </cell>
          <cell r="BQ8969" t="str">
            <v>N</v>
          </cell>
          <cell r="BS8969" t="str">
            <v/>
          </cell>
          <cell r="BT8969" t="str">
            <v/>
          </cell>
          <cell r="BU8969" t="str">
            <v>Y</v>
          </cell>
          <cell r="BV8969" t="str">
            <v/>
          </cell>
          <cell r="BW8969" t="str">
            <v/>
          </cell>
          <cell r="BX8969" t="str">
            <v>BNP IP-FR</v>
          </cell>
          <cell r="BY8969" t="str">
            <v>BNP IP-FR</v>
          </cell>
          <cell r="BZ8969" t="str">
            <v>LIBRARY_FUNDSQUARE</v>
          </cell>
          <cell r="CA8969">
            <v>7.5</v>
          </cell>
          <cell r="CB8969">
            <v>3</v>
          </cell>
          <cell r="CC8969">
            <v>20180213</v>
          </cell>
          <cell r="CE8969">
            <v>3</v>
          </cell>
          <cell r="CF8969">
            <v>1</v>
          </cell>
          <cell r="CH8969" t="str">
            <v/>
          </cell>
          <cell r="CI8969" t="str">
            <v/>
          </cell>
          <cell r="CJ8969" t="str">
            <v/>
          </cell>
          <cell r="CK8969" t="str">
            <v/>
          </cell>
          <cell r="CL8969" t="str">
            <v/>
          </cell>
          <cell r="CM8969" t="str">
            <v>Cash Index EURIBOR 3 Months (EUR) RI</v>
          </cell>
          <cell r="CN8969" t="str">
            <v/>
          </cell>
          <cell r="CO8969"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69">
            <v>193828</v>
          </cell>
          <cell r="CQ8969" t="str">
            <v>BM BNP Paribas Senior Corporate Loans Europe /US</v>
          </cell>
          <cell r="CR8969" t="str">
            <v>EUR</v>
          </cell>
          <cell r="CS8969" t="str">
            <v>Cash Index EURIBOR 3 Months (EUR) RI</v>
          </cell>
          <cell r="CT8969">
            <v>1</v>
          </cell>
          <cell r="CU8969" t="str">
            <v>CAT 2</v>
          </cell>
          <cell r="CV8969" t="str">
            <v>PRIIPS_CATEGORY</v>
          </cell>
          <cell r="CZ8969" t="str">
            <v/>
          </cell>
          <cell r="DB8969" t="str">
            <v/>
          </cell>
          <cell r="DC8969" t="str">
            <v/>
          </cell>
          <cell r="DD8969" t="str">
            <v/>
          </cell>
          <cell r="DE8969">
            <v>262592</v>
          </cell>
          <cell r="DF8969" t="str">
            <v>BM PRIIPS BNP PARIBAS SENIOR CORPORATE LOANS EUROPE / US</v>
          </cell>
          <cell r="DG8969" t="str">
            <v>EUR</v>
          </cell>
          <cell r="DH8969" t="str">
            <v/>
          </cell>
          <cell r="DI8969" t="str">
            <v>Y</v>
          </cell>
          <cell r="DL8969" t="str">
            <v/>
          </cell>
          <cell r="DM8969" t="str">
            <v/>
          </cell>
          <cell r="DN8969" t="str">
            <v/>
          </cell>
          <cell r="DP8969" t="str">
            <v/>
          </cell>
          <cell r="DQ8969" t="str">
            <v/>
          </cell>
          <cell r="DR8969" t="str">
            <v/>
          </cell>
          <cell r="DS8969" t="str">
            <v/>
          </cell>
          <cell r="DT8969" t="str">
            <v/>
          </cell>
        </row>
        <row r="8970">
          <cell r="I8970" t="str">
            <v>FR0011421692</v>
          </cell>
          <cell r="J8970" t="str">
            <v>BNP PARIBAS SENIOR CORPORATE LOANS EUROPE / US [I Plus, D]</v>
          </cell>
          <cell r="L8970" t="str">
            <v/>
          </cell>
          <cell r="M8970" t="str">
            <v/>
          </cell>
          <cell r="N8970" t="str">
            <v/>
          </cell>
          <cell r="O8970">
            <v>6</v>
          </cell>
          <cell r="P8970" t="str">
            <v>Registered administred</v>
          </cell>
          <cell r="Q8970" t="str">
            <v>SHARE_FORM</v>
          </cell>
          <cell r="R8970" t="str">
            <v>EUR</v>
          </cell>
          <cell r="S8970" t="str">
            <v>N</v>
          </cell>
          <cell r="T8970">
            <v>2</v>
          </cell>
          <cell r="U8970" t="str">
            <v>Closed</v>
          </cell>
          <cell r="V8970" t="str">
            <v>PRODUCT_STATUS</v>
          </cell>
          <cell r="W8970" t="str">
            <v/>
          </cell>
          <cell r="X8970" t="str">
            <v/>
          </cell>
          <cell r="Y8970" t="str">
            <v/>
          </cell>
          <cell r="Z8970">
            <v>603503</v>
          </cell>
          <cell r="AA8970">
            <v>193828</v>
          </cell>
          <cell r="AB8970" t="str">
            <v>BM BNP Paribas Senior Corporate Loans Europe /US</v>
          </cell>
          <cell r="AC8970" t="str">
            <v>EUR</v>
          </cell>
          <cell r="AE8970" t="str">
            <v/>
          </cell>
          <cell r="AF8970" t="str">
            <v/>
          </cell>
          <cell r="AG8970">
            <v>199321</v>
          </cell>
          <cell r="AH8970" t="str">
            <v>BM BNP PARIBAS SENIOR CORPORATE LOANS EUROPE / US [14647]</v>
          </cell>
          <cell r="AI8970" t="str">
            <v>EUR</v>
          </cell>
          <cell r="AJ8970" t="str">
            <v>IPL</v>
          </cell>
          <cell r="AK8970" t="str">
            <v>I Plus</v>
          </cell>
          <cell r="AL8970" t="str">
            <v>SHARE_CATEGORY</v>
          </cell>
          <cell r="AM8970" t="str">
            <v>D</v>
          </cell>
          <cell r="AN8970" t="str">
            <v>Distribution</v>
          </cell>
          <cell r="AO8970" t="str">
            <v>SHARE_TYPE</v>
          </cell>
          <cell r="AP8970" t="str">
            <v>N</v>
          </cell>
          <cell r="AQ8970" t="str">
            <v>Y</v>
          </cell>
          <cell r="AR8970" t="str">
            <v>Annually</v>
          </cell>
          <cell r="AS8970" t="str">
            <v>DIVIDEND_FREQUENCY</v>
          </cell>
          <cell r="AT8970" t="str">
            <v>N</v>
          </cell>
          <cell r="AV8970">
            <v>20130228</v>
          </cell>
          <cell r="AW8970">
            <v>20130228</v>
          </cell>
          <cell r="AZ8970">
            <v>20240403</v>
          </cell>
          <cell r="BA8970">
            <v>20240403</v>
          </cell>
          <cell r="BB8970" t="str">
            <v>N</v>
          </cell>
          <cell r="BC8970" t="str">
            <v>No</v>
          </cell>
          <cell r="BD8970" t="str">
            <v>DICI_KIID</v>
          </cell>
          <cell r="BE8970" t="str">
            <v/>
          </cell>
          <cell r="BF8970" t="str">
            <v/>
          </cell>
          <cell r="BG8970" t="str">
            <v/>
          </cell>
          <cell r="BH8970" t="str">
            <v/>
          </cell>
          <cell r="BI8970" t="str">
            <v>Y</v>
          </cell>
          <cell r="BJ8970" t="str">
            <v>0.001</v>
          </cell>
          <cell r="BK8970" t="str">
            <v>N</v>
          </cell>
          <cell r="BL8970" t="str">
            <v/>
          </cell>
          <cell r="BM8970">
            <v>44</v>
          </cell>
          <cell r="BN897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70" t="str">
            <v>RISK_NARRATIVE</v>
          </cell>
          <cell r="BP8970">
            <v>4</v>
          </cell>
          <cell r="BQ8970" t="str">
            <v>N</v>
          </cell>
          <cell r="BS8970" t="str">
            <v/>
          </cell>
          <cell r="BT8970" t="str">
            <v/>
          </cell>
          <cell r="BU8970" t="str">
            <v>Y</v>
          </cell>
          <cell r="BV8970" t="str">
            <v/>
          </cell>
          <cell r="BW8970" t="str">
            <v/>
          </cell>
          <cell r="BX8970" t="str">
            <v>BNP IP-FR</v>
          </cell>
          <cell r="BY8970" t="str">
            <v>BNP IP-FR</v>
          </cell>
          <cell r="BZ8970" t="str">
            <v>LIBRARY_FUNDSQUARE</v>
          </cell>
          <cell r="CA8970">
            <v>7.5</v>
          </cell>
          <cell r="CB8970">
            <v>3</v>
          </cell>
          <cell r="CC8970">
            <v>20180213</v>
          </cell>
          <cell r="CE8970">
            <v>3</v>
          </cell>
          <cell r="CF8970">
            <v>1</v>
          </cell>
          <cell r="CH8970" t="str">
            <v/>
          </cell>
          <cell r="CI8970" t="str">
            <v/>
          </cell>
          <cell r="CJ8970" t="str">
            <v/>
          </cell>
          <cell r="CK8970" t="str">
            <v/>
          </cell>
          <cell r="CL8970" t="str">
            <v/>
          </cell>
          <cell r="CM8970" t="str">
            <v>Cash Index EURIBOR 3 Months (EUR) RI</v>
          </cell>
          <cell r="CN8970" t="str">
            <v/>
          </cell>
          <cell r="CO8970"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70">
            <v>193828</v>
          </cell>
          <cell r="CQ8970" t="str">
            <v>BM BNP Paribas Senior Corporate Loans Europe /US</v>
          </cell>
          <cell r="CR8970" t="str">
            <v>EUR</v>
          </cell>
          <cell r="CS8970" t="str">
            <v>Cash Index EURIBOR 3 Months (EUR) RI</v>
          </cell>
          <cell r="CT8970">
            <v>1</v>
          </cell>
          <cell r="CU8970" t="str">
            <v>CAT 2</v>
          </cell>
          <cell r="CV8970" t="str">
            <v>PRIIPS_CATEGORY</v>
          </cell>
          <cell r="CZ8970" t="str">
            <v/>
          </cell>
          <cell r="DB8970" t="str">
            <v/>
          </cell>
          <cell r="DC8970" t="str">
            <v/>
          </cell>
          <cell r="DD8970" t="str">
            <v/>
          </cell>
          <cell r="DE8970">
            <v>262592</v>
          </cell>
          <cell r="DF8970" t="str">
            <v>BM PRIIPS BNP PARIBAS SENIOR CORPORATE LOANS EUROPE / US</v>
          </cell>
          <cell r="DG8970" t="str">
            <v>EUR</v>
          </cell>
          <cell r="DH8970" t="str">
            <v/>
          </cell>
          <cell r="DI8970" t="str">
            <v>N</v>
          </cell>
          <cell r="DL8970" t="str">
            <v/>
          </cell>
          <cell r="DM8970" t="str">
            <v/>
          </cell>
          <cell r="DN8970" t="str">
            <v/>
          </cell>
          <cell r="DP8970" t="str">
            <v/>
          </cell>
          <cell r="DQ8970" t="str">
            <v/>
          </cell>
          <cell r="DR8970" t="str">
            <v/>
          </cell>
          <cell r="DS8970" t="str">
            <v/>
          </cell>
          <cell r="DT8970" t="str">
            <v/>
          </cell>
        </row>
        <row r="8971">
          <cell r="I8971" t="str">
            <v>FR0011759497</v>
          </cell>
          <cell r="J8971" t="str">
            <v>BNP PARIBAS SENIOR CORPORATE LOANS EUROPE / US [I, H]</v>
          </cell>
          <cell r="L8971" t="str">
            <v/>
          </cell>
          <cell r="M8971" t="str">
            <v/>
          </cell>
          <cell r="N8971" t="str">
            <v/>
          </cell>
          <cell r="O8971">
            <v>1</v>
          </cell>
          <cell r="P8971" t="str">
            <v>Bearer</v>
          </cell>
          <cell r="Q8971" t="str">
            <v>SHARE_FORM</v>
          </cell>
          <cell r="R8971" t="str">
            <v>EUR</v>
          </cell>
          <cell r="S8971" t="str">
            <v>N</v>
          </cell>
          <cell r="T8971">
            <v>2</v>
          </cell>
          <cell r="U8971" t="str">
            <v>Closed</v>
          </cell>
          <cell r="V8971" t="str">
            <v>PRODUCT_STATUS</v>
          </cell>
          <cell r="W8971" t="str">
            <v/>
          </cell>
          <cell r="X8971" t="str">
            <v/>
          </cell>
          <cell r="Y8971" t="str">
            <v/>
          </cell>
          <cell r="Z8971">
            <v>603503</v>
          </cell>
          <cell r="AA8971">
            <v>193828</v>
          </cell>
          <cell r="AB8971" t="str">
            <v>BM BNP Paribas Senior Corporate Loans Europe /US</v>
          </cell>
          <cell r="AC8971" t="str">
            <v>EUR</v>
          </cell>
          <cell r="AE8971" t="str">
            <v/>
          </cell>
          <cell r="AF8971" t="str">
            <v/>
          </cell>
          <cell r="AG8971">
            <v>199321</v>
          </cell>
          <cell r="AH8971" t="str">
            <v>BM BNP PARIBAS SENIOR CORPORATE LOANS EUROPE / US [14647]</v>
          </cell>
          <cell r="AI8971" t="str">
            <v>EUR</v>
          </cell>
          <cell r="AJ8971" t="str">
            <v>CASH</v>
          </cell>
          <cell r="AK8971" t="str">
            <v>I</v>
          </cell>
          <cell r="AL8971" t="str">
            <v>SHARE_CATEGORY</v>
          </cell>
          <cell r="AM8971" t="str">
            <v>H</v>
          </cell>
          <cell r="AN8971" t="str">
            <v>Capitalisation and/or Distrib</v>
          </cell>
          <cell r="AO8971" t="str">
            <v>SHARE_TYPE</v>
          </cell>
          <cell r="AP8971" t="str">
            <v>N</v>
          </cell>
          <cell r="AQ8971" t="str">
            <v/>
          </cell>
          <cell r="AR8971" t="str">
            <v/>
          </cell>
          <cell r="AS8971" t="str">
            <v/>
          </cell>
          <cell r="AT8971" t="str">
            <v>N</v>
          </cell>
          <cell r="AV8971">
            <v>20140228</v>
          </cell>
          <cell r="AW8971">
            <v>20140228</v>
          </cell>
          <cell r="AZ8971">
            <v>20240403</v>
          </cell>
          <cell r="BA8971">
            <v>20240403</v>
          </cell>
          <cell r="BB8971" t="str">
            <v>N</v>
          </cell>
          <cell r="BC8971" t="str">
            <v>No</v>
          </cell>
          <cell r="BD8971" t="str">
            <v>DICI_KIID</v>
          </cell>
          <cell r="BE8971" t="str">
            <v/>
          </cell>
          <cell r="BF8971" t="str">
            <v/>
          </cell>
          <cell r="BG8971" t="str">
            <v/>
          </cell>
          <cell r="BH8971" t="str">
            <v/>
          </cell>
          <cell r="BI8971" t="str">
            <v>Y</v>
          </cell>
          <cell r="BJ8971" t="str">
            <v>0.001</v>
          </cell>
          <cell r="BK8971" t="str">
            <v>N</v>
          </cell>
          <cell r="BL8971" t="str">
            <v/>
          </cell>
          <cell r="BM8971">
            <v>44</v>
          </cell>
          <cell r="BN897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71" t="str">
            <v>RISK_NARRATIVE</v>
          </cell>
          <cell r="BP8971">
            <v>4</v>
          </cell>
          <cell r="BQ8971" t="str">
            <v>N</v>
          </cell>
          <cell r="BS8971" t="str">
            <v/>
          </cell>
          <cell r="BT8971" t="str">
            <v/>
          </cell>
          <cell r="BU8971" t="str">
            <v>Y</v>
          </cell>
          <cell r="BV8971" t="str">
            <v/>
          </cell>
          <cell r="BW8971" t="str">
            <v/>
          </cell>
          <cell r="BX8971" t="str">
            <v>BNP IP-FR</v>
          </cell>
          <cell r="BY8971" t="str">
            <v>BNP IP-FR</v>
          </cell>
          <cell r="BZ8971" t="str">
            <v>LIBRARY_FUNDSQUARE</v>
          </cell>
          <cell r="CA8971">
            <v>7.5</v>
          </cell>
          <cell r="CB8971">
            <v>3</v>
          </cell>
          <cell r="CC8971">
            <v>20180213</v>
          </cell>
          <cell r="CE8971">
            <v>3</v>
          </cell>
          <cell r="CF8971">
            <v>1</v>
          </cell>
          <cell r="CH8971" t="str">
            <v/>
          </cell>
          <cell r="CI8971" t="str">
            <v/>
          </cell>
          <cell r="CJ8971" t="str">
            <v/>
          </cell>
          <cell r="CK8971" t="str">
            <v/>
          </cell>
          <cell r="CL8971" t="str">
            <v/>
          </cell>
          <cell r="CM8971" t="str">
            <v>Cash Index EURIBOR 3 Months (EUR) RI</v>
          </cell>
          <cell r="CN8971" t="str">
            <v/>
          </cell>
          <cell r="CO8971"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71">
            <v>193828</v>
          </cell>
          <cell r="CQ8971" t="str">
            <v>BM BNP Paribas Senior Corporate Loans Europe /US</v>
          </cell>
          <cell r="CR8971" t="str">
            <v>EUR</v>
          </cell>
          <cell r="CS8971" t="str">
            <v>Cash Index EURIBOR 3 Months (EUR) RI</v>
          </cell>
          <cell r="CT8971">
            <v>1</v>
          </cell>
          <cell r="CU8971" t="str">
            <v>CAT 2</v>
          </cell>
          <cell r="CV8971" t="str">
            <v>PRIIPS_CATEGORY</v>
          </cell>
          <cell r="CZ8971" t="str">
            <v/>
          </cell>
          <cell r="DB8971" t="str">
            <v/>
          </cell>
          <cell r="DC8971" t="str">
            <v/>
          </cell>
          <cell r="DD8971" t="str">
            <v/>
          </cell>
          <cell r="DE8971">
            <v>262592</v>
          </cell>
          <cell r="DF8971" t="str">
            <v>BM PRIIPS BNP PARIBAS SENIOR CORPORATE LOANS EUROPE / US</v>
          </cell>
          <cell r="DG8971" t="str">
            <v>EUR</v>
          </cell>
          <cell r="DH8971" t="str">
            <v/>
          </cell>
          <cell r="DI8971" t="str">
            <v>N</v>
          </cell>
          <cell r="DL8971" t="str">
            <v/>
          </cell>
          <cell r="DM8971" t="str">
            <v/>
          </cell>
          <cell r="DN8971" t="str">
            <v/>
          </cell>
          <cell r="DP8971" t="str">
            <v/>
          </cell>
          <cell r="DQ8971" t="str">
            <v/>
          </cell>
          <cell r="DR8971" t="str">
            <v/>
          </cell>
          <cell r="DS8971" t="str">
            <v/>
          </cell>
          <cell r="DT8971" t="str">
            <v/>
          </cell>
        </row>
        <row r="8972">
          <cell r="I8972" t="str">
            <v>NO0010820913</v>
          </cell>
          <cell r="J8972" t="str">
            <v>Alfred Berg (BNP Paribas AM) Short Global Credit [INST I NOK, D]</v>
          </cell>
          <cell r="K8972">
            <v>826</v>
          </cell>
          <cell r="L8972" t="str">
            <v>Institutional</v>
          </cell>
          <cell r="M8972" t="str">
            <v>INVEST_LEGAL_TYPE</v>
          </cell>
          <cell r="N8972" t="str">
            <v/>
          </cell>
          <cell r="O8972">
            <v>5</v>
          </cell>
          <cell r="P8972" t="str">
            <v>Registered or dematerialized</v>
          </cell>
          <cell r="Q8972" t="str">
            <v>SHARE_FORM</v>
          </cell>
          <cell r="R8972" t="str">
            <v>NOK</v>
          </cell>
          <cell r="S8972" t="str">
            <v/>
          </cell>
          <cell r="T8972">
            <v>2</v>
          </cell>
          <cell r="U8972" t="str">
            <v>Closed</v>
          </cell>
          <cell r="V8972" t="str">
            <v>PRODUCT_STATUS</v>
          </cell>
          <cell r="W8972" t="str">
            <v/>
          </cell>
          <cell r="X8972" t="str">
            <v/>
          </cell>
          <cell r="Y8972" t="str">
            <v/>
          </cell>
          <cell r="Z8972">
            <v>542146</v>
          </cell>
          <cell r="AA8972">
            <v>199069</v>
          </cell>
          <cell r="AB8972" t="str">
            <v>BM Alfred Berg Short Global Credit [43005] [Alfred Berg]</v>
          </cell>
          <cell r="AC8972" t="str">
            <v>NOK</v>
          </cell>
          <cell r="AE8972" t="str">
            <v/>
          </cell>
          <cell r="AF8972" t="str">
            <v/>
          </cell>
          <cell r="AH8972" t="str">
            <v/>
          </cell>
          <cell r="AI8972" t="str">
            <v/>
          </cell>
          <cell r="AJ8972" t="str">
            <v>INI</v>
          </cell>
          <cell r="AK8972" t="str">
            <v>INST I NOK</v>
          </cell>
          <cell r="AL8972" t="str">
            <v>SHARE_CATEGORY</v>
          </cell>
          <cell r="AM8972" t="str">
            <v>D</v>
          </cell>
          <cell r="AN8972" t="str">
            <v>Distribution</v>
          </cell>
          <cell r="AO8972" t="str">
            <v>SHARE_TYPE</v>
          </cell>
          <cell r="AP8972" t="str">
            <v/>
          </cell>
          <cell r="AQ8972" t="str">
            <v>Y</v>
          </cell>
          <cell r="AR8972" t="str">
            <v>Annually</v>
          </cell>
          <cell r="AS8972" t="str">
            <v>DIVIDEND_FREQUENCY</v>
          </cell>
          <cell r="AT8972" t="str">
            <v>N</v>
          </cell>
          <cell r="AU8972">
            <v>20171221</v>
          </cell>
          <cell r="AV8972">
            <v>20171221</v>
          </cell>
          <cell r="AW8972">
            <v>20180504</v>
          </cell>
          <cell r="AZ8972">
            <v>20211203</v>
          </cell>
          <cell r="BB8972" t="str">
            <v>N</v>
          </cell>
          <cell r="BC8972" t="str">
            <v>No</v>
          </cell>
          <cell r="BD8972" t="str">
            <v>DICI_KIID</v>
          </cell>
          <cell r="BE8972" t="str">
            <v/>
          </cell>
          <cell r="BF8972" t="str">
            <v/>
          </cell>
          <cell r="BG8972" t="str">
            <v/>
          </cell>
          <cell r="BH8972" t="str">
            <v/>
          </cell>
          <cell r="BI8972" t="str">
            <v>Y</v>
          </cell>
          <cell r="BJ8972" t="str">
            <v>0.0001</v>
          </cell>
          <cell r="BK8972" t="str">
            <v>Y</v>
          </cell>
          <cell r="BL8972" t="str">
            <v>0.0001</v>
          </cell>
          <cell r="BN8972" t="str">
            <v/>
          </cell>
          <cell r="BO8972" t="str">
            <v/>
          </cell>
          <cell r="BQ8972" t="str">
            <v/>
          </cell>
          <cell r="BS8972" t="str">
            <v/>
          </cell>
          <cell r="BT8972" t="str">
            <v/>
          </cell>
          <cell r="BU8972" t="str">
            <v>Y</v>
          </cell>
          <cell r="BV8972" t="str">
            <v/>
          </cell>
          <cell r="BW8972" t="str">
            <v/>
          </cell>
          <cell r="BX8972" t="str">
            <v>NEANT</v>
          </cell>
          <cell r="BY8972" t="str">
            <v>NEANT</v>
          </cell>
          <cell r="BZ8972" t="str">
            <v>LIBRARY_FUNDSQUARE</v>
          </cell>
          <cell r="CH8972" t="str">
            <v/>
          </cell>
          <cell r="CI8972" t="str">
            <v/>
          </cell>
          <cell r="CJ8972" t="str">
            <v/>
          </cell>
          <cell r="CK8972" t="str">
            <v/>
          </cell>
          <cell r="CL8972" t="str">
            <v/>
          </cell>
          <cell r="CM8972" t="str">
            <v>Bloomberg Barclays Global Aggregate Corp 1-3 Yr (Hedged in NOK) RI</v>
          </cell>
          <cell r="CN8972" t="str">
            <v/>
          </cell>
          <cell r="CO8972" t="str">
            <v/>
          </cell>
          <cell r="CQ8972" t="str">
            <v/>
          </cell>
          <cell r="CR8972" t="str">
            <v/>
          </cell>
          <cell r="CS8972" t="str">
            <v/>
          </cell>
          <cell r="CU8972" t="str">
            <v/>
          </cell>
          <cell r="CV8972" t="str">
            <v/>
          </cell>
          <cell r="CZ8972" t="str">
            <v/>
          </cell>
          <cell r="DB8972" t="str">
            <v/>
          </cell>
          <cell r="DC8972" t="str">
            <v/>
          </cell>
          <cell r="DD8972" t="str">
            <v/>
          </cell>
          <cell r="DF8972" t="str">
            <v/>
          </cell>
          <cell r="DG8972" t="str">
            <v/>
          </cell>
          <cell r="DH8972" t="str">
            <v/>
          </cell>
          <cell r="DI8972" t="str">
            <v>N</v>
          </cell>
          <cell r="DL8972" t="str">
            <v/>
          </cell>
          <cell r="DM8972" t="str">
            <v/>
          </cell>
          <cell r="DN8972" t="str">
            <v/>
          </cell>
          <cell r="DP8972" t="str">
            <v/>
          </cell>
          <cell r="DQ8972" t="str">
            <v/>
          </cell>
          <cell r="DR8972" t="str">
            <v/>
          </cell>
          <cell r="DS8972" t="str">
            <v/>
          </cell>
          <cell r="DT8972" t="str">
            <v/>
          </cell>
        </row>
        <row r="8973">
          <cell r="I8973" t="str">
            <v>NO0010820905</v>
          </cell>
          <cell r="J8973" t="str">
            <v>Alfred Berg (BNP Paribas AM) Short Global Credit [Class I NOK, D]</v>
          </cell>
          <cell r="K8973">
            <v>631</v>
          </cell>
          <cell r="L8973" t="str">
            <v>All</v>
          </cell>
          <cell r="M8973" t="str">
            <v>INVEST_LEGAL_TYPE</v>
          </cell>
          <cell r="N8973" t="str">
            <v/>
          </cell>
          <cell r="O8973">
            <v>5</v>
          </cell>
          <cell r="P8973" t="str">
            <v>Registered or dematerialized</v>
          </cell>
          <cell r="Q8973" t="str">
            <v>SHARE_FORM</v>
          </cell>
          <cell r="R8973" t="str">
            <v>NOK</v>
          </cell>
          <cell r="S8973" t="str">
            <v/>
          </cell>
          <cell r="T8973">
            <v>2</v>
          </cell>
          <cell r="U8973" t="str">
            <v>Closed</v>
          </cell>
          <cell r="V8973" t="str">
            <v>PRODUCT_STATUS</v>
          </cell>
          <cell r="W8973" t="str">
            <v/>
          </cell>
          <cell r="X8973" t="str">
            <v/>
          </cell>
          <cell r="Y8973" t="str">
            <v/>
          </cell>
          <cell r="Z8973">
            <v>542146</v>
          </cell>
          <cell r="AA8973">
            <v>199069</v>
          </cell>
          <cell r="AB8973" t="str">
            <v>BM Alfred Berg Short Global Credit [43005] [Alfred Berg]</v>
          </cell>
          <cell r="AC8973" t="str">
            <v>NOK</v>
          </cell>
          <cell r="AE8973" t="str">
            <v/>
          </cell>
          <cell r="AF8973" t="str">
            <v/>
          </cell>
          <cell r="AH8973" t="str">
            <v/>
          </cell>
          <cell r="AI8973" t="str">
            <v/>
          </cell>
          <cell r="AJ8973" t="str">
            <v>INOK</v>
          </cell>
          <cell r="AK8973" t="str">
            <v>Class I NOK</v>
          </cell>
          <cell r="AL8973" t="str">
            <v>SHARE_CATEGORY</v>
          </cell>
          <cell r="AM8973" t="str">
            <v>D</v>
          </cell>
          <cell r="AN8973" t="str">
            <v>Distribution</v>
          </cell>
          <cell r="AO8973" t="str">
            <v>SHARE_TYPE</v>
          </cell>
          <cell r="AP8973" t="str">
            <v/>
          </cell>
          <cell r="AQ8973" t="str">
            <v>Y</v>
          </cell>
          <cell r="AR8973" t="str">
            <v>Annually</v>
          </cell>
          <cell r="AS8973" t="str">
            <v>DIVIDEND_FREQUENCY</v>
          </cell>
          <cell r="AT8973" t="str">
            <v>N</v>
          </cell>
          <cell r="AU8973">
            <v>20171221</v>
          </cell>
          <cell r="AV8973">
            <v>20171221</v>
          </cell>
          <cell r="AZ8973">
            <v>20211203</v>
          </cell>
          <cell r="BB8973" t="str">
            <v>N</v>
          </cell>
          <cell r="BC8973" t="str">
            <v>No</v>
          </cell>
          <cell r="BD8973" t="str">
            <v>DICI_KIID</v>
          </cell>
          <cell r="BE8973" t="str">
            <v/>
          </cell>
          <cell r="BF8973" t="str">
            <v/>
          </cell>
          <cell r="BG8973" t="str">
            <v/>
          </cell>
          <cell r="BH8973" t="str">
            <v/>
          </cell>
          <cell r="BI8973" t="str">
            <v>Y</v>
          </cell>
          <cell r="BJ8973" t="str">
            <v>0.0001</v>
          </cell>
          <cell r="BK8973" t="str">
            <v>Y</v>
          </cell>
          <cell r="BL8973" t="str">
            <v>0.0001</v>
          </cell>
          <cell r="BN8973" t="str">
            <v/>
          </cell>
          <cell r="BO8973" t="str">
            <v/>
          </cell>
          <cell r="BQ8973" t="str">
            <v/>
          </cell>
          <cell r="BS8973" t="str">
            <v/>
          </cell>
          <cell r="BT8973" t="str">
            <v/>
          </cell>
          <cell r="BU8973" t="str">
            <v>N</v>
          </cell>
          <cell r="BV8973" t="str">
            <v/>
          </cell>
          <cell r="BW8973" t="str">
            <v/>
          </cell>
          <cell r="BX8973" t="str">
            <v>NEANT</v>
          </cell>
          <cell r="BY8973" t="str">
            <v>NEANT</v>
          </cell>
          <cell r="BZ8973" t="str">
            <v>LIBRARY_FUNDSQUARE</v>
          </cell>
          <cell r="CH8973" t="str">
            <v/>
          </cell>
          <cell r="CI8973" t="str">
            <v/>
          </cell>
          <cell r="CJ8973" t="str">
            <v/>
          </cell>
          <cell r="CK8973" t="str">
            <v/>
          </cell>
          <cell r="CL8973" t="str">
            <v/>
          </cell>
          <cell r="CM8973" t="str">
            <v>Bloomberg Barclays Global Aggregate Corp 1-3 Yr (Hedged in NOK) RI</v>
          </cell>
          <cell r="CN8973" t="str">
            <v/>
          </cell>
          <cell r="CO8973" t="str">
            <v/>
          </cell>
          <cell r="CQ8973" t="str">
            <v/>
          </cell>
          <cell r="CR8973" t="str">
            <v/>
          </cell>
          <cell r="CS8973" t="str">
            <v/>
          </cell>
          <cell r="CU8973" t="str">
            <v/>
          </cell>
          <cell r="CV8973" t="str">
            <v/>
          </cell>
          <cell r="CZ8973" t="str">
            <v/>
          </cell>
          <cell r="DB8973" t="str">
            <v/>
          </cell>
          <cell r="DC8973" t="str">
            <v/>
          </cell>
          <cell r="DD8973" t="str">
            <v/>
          </cell>
          <cell r="DF8973" t="str">
            <v/>
          </cell>
          <cell r="DG8973" t="str">
            <v/>
          </cell>
          <cell r="DH8973" t="str">
            <v/>
          </cell>
          <cell r="DI8973" t="str">
            <v>N</v>
          </cell>
          <cell r="DL8973" t="str">
            <v/>
          </cell>
          <cell r="DM8973" t="str">
            <v/>
          </cell>
          <cell r="DN8973" t="str">
            <v/>
          </cell>
          <cell r="DP8973" t="str">
            <v/>
          </cell>
          <cell r="DQ8973" t="str">
            <v/>
          </cell>
          <cell r="DR8973" t="str">
            <v/>
          </cell>
          <cell r="DS8973" t="str">
            <v/>
          </cell>
          <cell r="DT8973" t="str">
            <v/>
          </cell>
        </row>
        <row r="8974">
          <cell r="I8974" t="str">
            <v>FR0011386499</v>
          </cell>
          <cell r="J8974" t="str">
            <v>BNPP ABC3 [A, H]</v>
          </cell>
          <cell r="L8974" t="str">
            <v/>
          </cell>
          <cell r="M8974" t="str">
            <v/>
          </cell>
          <cell r="N8974" t="str">
            <v/>
          </cell>
          <cell r="O8974">
            <v>10</v>
          </cell>
          <cell r="P8974" t="str">
            <v>Register administrated, Pur Nominative or bearer</v>
          </cell>
          <cell r="Q8974" t="str">
            <v>SHARE_FORM</v>
          </cell>
          <cell r="R8974" t="str">
            <v>EUR</v>
          </cell>
          <cell r="S8974" t="str">
            <v>Y</v>
          </cell>
          <cell r="T8974">
            <v>2</v>
          </cell>
          <cell r="U8974" t="str">
            <v>Closed</v>
          </cell>
          <cell r="V8974" t="str">
            <v>PRODUCT_STATUS</v>
          </cell>
          <cell r="W8974" t="str">
            <v>15</v>
          </cell>
          <cell r="X8974" t="str">
            <v>Termination in progress</v>
          </cell>
          <cell r="Y8974" t="str">
            <v/>
          </cell>
          <cell r="Z8974">
            <v>238040</v>
          </cell>
          <cell r="AA8974">
            <v>0</v>
          </cell>
          <cell r="AB8974" t="str">
            <v>No Benchmark</v>
          </cell>
          <cell r="AC8974" t="str">
            <v>EUR</v>
          </cell>
          <cell r="AE8974" t="str">
            <v/>
          </cell>
          <cell r="AF8974" t="str">
            <v/>
          </cell>
          <cell r="AG8974">
            <v>199332</v>
          </cell>
          <cell r="AH8974" t="str">
            <v>BM BNPP ABC3 (Management Benchmark)</v>
          </cell>
          <cell r="AI8974" t="str">
            <v>EUR</v>
          </cell>
          <cell r="AJ8974" t="str">
            <v>AL</v>
          </cell>
          <cell r="AK8974" t="str">
            <v>A</v>
          </cell>
          <cell r="AL8974" t="str">
            <v>SHARE_CATEGORY</v>
          </cell>
          <cell r="AM8974" t="str">
            <v>H</v>
          </cell>
          <cell r="AN8974" t="str">
            <v>Capitalisation and/or Distrib</v>
          </cell>
          <cell r="AO8974" t="str">
            <v>SHARE_TYPE</v>
          </cell>
          <cell r="AP8974" t="str">
            <v>Y</v>
          </cell>
          <cell r="AQ8974" t="str">
            <v>Y</v>
          </cell>
          <cell r="AR8974" t="str">
            <v>Annually</v>
          </cell>
          <cell r="AS8974" t="str">
            <v>DIVIDEND_FREQUENCY</v>
          </cell>
          <cell r="AT8974" t="str">
            <v>N</v>
          </cell>
          <cell r="AV8974">
            <v>20130131</v>
          </cell>
          <cell r="AW8974">
            <v>20130131</v>
          </cell>
          <cell r="AY8974">
            <v>20190827</v>
          </cell>
          <cell r="AZ8974">
            <v>20190827</v>
          </cell>
          <cell r="BA8974">
            <v>20190826</v>
          </cell>
          <cell r="BB8974" t="str">
            <v>Y</v>
          </cell>
          <cell r="BC8974" t="str">
            <v>Yes</v>
          </cell>
          <cell r="BD8974" t="str">
            <v>DICI_KIID</v>
          </cell>
          <cell r="BE8974" t="str">
            <v/>
          </cell>
          <cell r="BF8974" t="str">
            <v/>
          </cell>
          <cell r="BG8974" t="str">
            <v/>
          </cell>
          <cell r="BH8974" t="str">
            <v/>
          </cell>
          <cell r="BI8974" t="str">
            <v>Y</v>
          </cell>
          <cell r="BJ8974" t="str">
            <v>0.001</v>
          </cell>
          <cell r="BK8974" t="str">
            <v/>
          </cell>
          <cell r="BL8974" t="str">
            <v/>
          </cell>
          <cell r="BM8974">
            <v>29</v>
          </cell>
          <cell r="BN89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974" t="str">
            <v>RISK_NARRATIVE</v>
          </cell>
          <cell r="BP8974">
            <v>3</v>
          </cell>
          <cell r="BQ8974" t="str">
            <v>Y</v>
          </cell>
          <cell r="BS8974" t="str">
            <v/>
          </cell>
          <cell r="BT8974" t="str">
            <v/>
          </cell>
          <cell r="BU8974" t="str">
            <v>Y</v>
          </cell>
          <cell r="BV8974" t="str">
            <v/>
          </cell>
          <cell r="BW8974" t="str">
            <v/>
          </cell>
          <cell r="BX8974" t="str">
            <v>BNP IP-FR</v>
          </cell>
          <cell r="BY8974" t="str">
            <v>BNP IP-FR</v>
          </cell>
          <cell r="BZ8974" t="str">
            <v>LIBRARY_FUNDSQUARE</v>
          </cell>
          <cell r="CA8974">
            <v>2.48</v>
          </cell>
          <cell r="CB8974">
            <v>2</v>
          </cell>
          <cell r="CC8974">
            <v>20190716</v>
          </cell>
          <cell r="CE8974">
            <v>2</v>
          </cell>
          <cell r="CF8974">
            <v>1</v>
          </cell>
          <cell r="CH8974" t="str">
            <v/>
          </cell>
          <cell r="CI8974" t="str">
            <v/>
          </cell>
          <cell r="CJ8974" t="str">
            <v/>
          </cell>
          <cell r="CK8974" t="str">
            <v/>
          </cell>
          <cell r="CL8974" t="str">
            <v/>
          </cell>
          <cell r="CM8974" t="str">
            <v>No Benchmark</v>
          </cell>
          <cell r="CN8974" t="str">
            <v/>
          </cell>
          <cell r="CO8974" t="str">
            <v>FTSE MTS Italy Government 1-3yr (RI)</v>
          </cell>
          <cell r="CQ8974" t="str">
            <v/>
          </cell>
          <cell r="CR8974" t="str">
            <v/>
          </cell>
          <cell r="CS8974" t="str">
            <v/>
          </cell>
          <cell r="CU8974" t="str">
            <v/>
          </cell>
          <cell r="CV8974" t="str">
            <v/>
          </cell>
          <cell r="CZ8974" t="str">
            <v/>
          </cell>
          <cell r="DB8974" t="str">
            <v/>
          </cell>
          <cell r="DC8974" t="str">
            <v/>
          </cell>
          <cell r="DD8974" t="str">
            <v/>
          </cell>
          <cell r="DF8974" t="str">
            <v/>
          </cell>
          <cell r="DG8974" t="str">
            <v/>
          </cell>
          <cell r="DH8974" t="str">
            <v/>
          </cell>
          <cell r="DI8974" t="str">
            <v/>
          </cell>
          <cell r="DL8974" t="str">
            <v/>
          </cell>
          <cell r="DM8974" t="str">
            <v/>
          </cell>
          <cell r="DN8974" t="str">
            <v/>
          </cell>
          <cell r="DP8974" t="str">
            <v/>
          </cell>
          <cell r="DQ8974" t="str">
            <v/>
          </cell>
          <cell r="DR8974" t="str">
            <v/>
          </cell>
          <cell r="DS8974" t="str">
            <v/>
          </cell>
          <cell r="DT8974" t="str">
            <v/>
          </cell>
        </row>
        <row r="8975">
          <cell r="I8975" t="str">
            <v>FR0011386507</v>
          </cell>
          <cell r="J8975" t="str">
            <v>BNPP ABC3 [B, H]</v>
          </cell>
          <cell r="L8975" t="str">
            <v/>
          </cell>
          <cell r="M8975" t="str">
            <v/>
          </cell>
          <cell r="N8975" t="str">
            <v/>
          </cell>
          <cell r="O8975">
            <v>10</v>
          </cell>
          <cell r="P8975" t="str">
            <v>Register administrated, Pur Nominative or bearer</v>
          </cell>
          <cell r="Q8975" t="str">
            <v>SHARE_FORM</v>
          </cell>
          <cell r="R8975" t="str">
            <v>EUR</v>
          </cell>
          <cell r="S8975" t="str">
            <v>N</v>
          </cell>
          <cell r="T8975">
            <v>2</v>
          </cell>
          <cell r="U8975" t="str">
            <v>Closed</v>
          </cell>
          <cell r="V8975" t="str">
            <v>PRODUCT_STATUS</v>
          </cell>
          <cell r="W8975" t="str">
            <v>15</v>
          </cell>
          <cell r="X8975" t="str">
            <v>Termination in progress</v>
          </cell>
          <cell r="Y8975" t="str">
            <v/>
          </cell>
          <cell r="Z8975">
            <v>238040</v>
          </cell>
          <cell r="AA8975">
            <v>0</v>
          </cell>
          <cell r="AB8975" t="str">
            <v>No Benchmark</v>
          </cell>
          <cell r="AC8975" t="str">
            <v>EUR</v>
          </cell>
          <cell r="AE8975" t="str">
            <v/>
          </cell>
          <cell r="AF8975" t="str">
            <v/>
          </cell>
          <cell r="AG8975">
            <v>199332</v>
          </cell>
          <cell r="AH8975" t="str">
            <v>BM BNPP ABC3 (Management Benchmark)</v>
          </cell>
          <cell r="AI8975" t="str">
            <v>EUR</v>
          </cell>
          <cell r="AJ8975" t="str">
            <v>BL</v>
          </cell>
          <cell r="AK8975" t="str">
            <v>B</v>
          </cell>
          <cell r="AL8975" t="str">
            <v>SHARE_CATEGORY</v>
          </cell>
          <cell r="AM8975" t="str">
            <v>H</v>
          </cell>
          <cell r="AN8975" t="str">
            <v>Capitalisation and/or Distrib</v>
          </cell>
          <cell r="AO8975" t="str">
            <v>SHARE_TYPE</v>
          </cell>
          <cell r="AP8975" t="str">
            <v>Y</v>
          </cell>
          <cell r="AQ8975" t="str">
            <v>Y</v>
          </cell>
          <cell r="AR8975" t="str">
            <v>Annually</v>
          </cell>
          <cell r="AS8975" t="str">
            <v>DIVIDEND_FREQUENCY</v>
          </cell>
          <cell r="AT8975" t="str">
            <v>N</v>
          </cell>
          <cell r="AV8975">
            <v>20130131</v>
          </cell>
          <cell r="AW8975">
            <v>20130131</v>
          </cell>
          <cell r="AY8975">
            <v>20190827</v>
          </cell>
          <cell r="AZ8975">
            <v>20190827</v>
          </cell>
          <cell r="BA8975">
            <v>20190826</v>
          </cell>
          <cell r="BB8975" t="str">
            <v>Y</v>
          </cell>
          <cell r="BC8975" t="str">
            <v>Yes</v>
          </cell>
          <cell r="BD8975" t="str">
            <v>DICI_KIID</v>
          </cell>
          <cell r="BE8975" t="str">
            <v/>
          </cell>
          <cell r="BF8975" t="str">
            <v/>
          </cell>
          <cell r="BG8975" t="str">
            <v/>
          </cell>
          <cell r="BH8975" t="str">
            <v/>
          </cell>
          <cell r="BI8975" t="str">
            <v>Y</v>
          </cell>
          <cell r="BJ8975" t="str">
            <v>0.001</v>
          </cell>
          <cell r="BK8975" t="str">
            <v/>
          </cell>
          <cell r="BL8975" t="str">
            <v/>
          </cell>
          <cell r="BM8975">
            <v>29</v>
          </cell>
          <cell r="BN897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975" t="str">
            <v>RISK_NARRATIVE</v>
          </cell>
          <cell r="BP8975">
            <v>3</v>
          </cell>
          <cell r="BQ8975" t="str">
            <v>Y</v>
          </cell>
          <cell r="BS8975" t="str">
            <v/>
          </cell>
          <cell r="BT8975" t="str">
            <v/>
          </cell>
          <cell r="BU8975" t="str">
            <v>Y</v>
          </cell>
          <cell r="BV8975" t="str">
            <v/>
          </cell>
          <cell r="BW8975" t="str">
            <v/>
          </cell>
          <cell r="BX8975" t="str">
            <v>BNP IP-FR</v>
          </cell>
          <cell r="BY8975" t="str">
            <v>BNP IP-FR</v>
          </cell>
          <cell r="BZ8975" t="str">
            <v>LIBRARY_FUNDSQUARE</v>
          </cell>
          <cell r="CA8975">
            <v>2.48</v>
          </cell>
          <cell r="CB8975">
            <v>2</v>
          </cell>
          <cell r="CC8975">
            <v>20190716</v>
          </cell>
          <cell r="CE8975">
            <v>2</v>
          </cell>
          <cell r="CF8975">
            <v>1</v>
          </cell>
          <cell r="CH8975" t="str">
            <v/>
          </cell>
          <cell r="CI8975" t="str">
            <v/>
          </cell>
          <cell r="CJ8975" t="str">
            <v/>
          </cell>
          <cell r="CK8975" t="str">
            <v/>
          </cell>
          <cell r="CL8975" t="str">
            <v/>
          </cell>
          <cell r="CM8975" t="str">
            <v>No Benchmark</v>
          </cell>
          <cell r="CN8975" t="str">
            <v/>
          </cell>
          <cell r="CO8975" t="str">
            <v>FTSE MTS Italy Government 1-3yr (RI)</v>
          </cell>
          <cell r="CQ8975" t="str">
            <v/>
          </cell>
          <cell r="CR8975" t="str">
            <v/>
          </cell>
          <cell r="CS8975" t="str">
            <v/>
          </cell>
          <cell r="CU8975" t="str">
            <v/>
          </cell>
          <cell r="CV8975" t="str">
            <v/>
          </cell>
          <cell r="CZ8975" t="str">
            <v/>
          </cell>
          <cell r="DB8975" t="str">
            <v/>
          </cell>
          <cell r="DC8975" t="str">
            <v/>
          </cell>
          <cell r="DD8975" t="str">
            <v/>
          </cell>
          <cell r="DF8975" t="str">
            <v/>
          </cell>
          <cell r="DG8975" t="str">
            <v/>
          </cell>
          <cell r="DH8975" t="str">
            <v/>
          </cell>
          <cell r="DI8975" t="str">
            <v/>
          </cell>
          <cell r="DL8975" t="str">
            <v/>
          </cell>
          <cell r="DM8975" t="str">
            <v/>
          </cell>
          <cell r="DN8975" t="str">
            <v/>
          </cell>
          <cell r="DP8975" t="str">
            <v/>
          </cell>
          <cell r="DQ8975" t="str">
            <v/>
          </cell>
          <cell r="DR8975" t="str">
            <v/>
          </cell>
          <cell r="DS8975" t="str">
            <v/>
          </cell>
          <cell r="DT8975" t="str">
            <v/>
          </cell>
        </row>
        <row r="8976">
          <cell r="I8976" t="str">
            <v>BRPVC2CTF004</v>
          </cell>
          <cell r="J8976" t="str">
            <v>Prevcummins II Fundo de Investimento Multimercado [Classic, C]</v>
          </cell>
          <cell r="L8976" t="str">
            <v/>
          </cell>
          <cell r="M8976" t="str">
            <v/>
          </cell>
          <cell r="N8976" t="str">
            <v/>
          </cell>
          <cell r="P8976" t="str">
            <v/>
          </cell>
          <cell r="Q8976" t="str">
            <v/>
          </cell>
          <cell r="R8976" t="str">
            <v>BRL</v>
          </cell>
          <cell r="S8976" t="str">
            <v>N</v>
          </cell>
          <cell r="T8976">
            <v>2</v>
          </cell>
          <cell r="U8976" t="str">
            <v>Closed</v>
          </cell>
          <cell r="V8976" t="str">
            <v>PRODUCT_STATUS</v>
          </cell>
          <cell r="W8976" t="str">
            <v/>
          </cell>
          <cell r="X8976" t="str">
            <v/>
          </cell>
          <cell r="Y8976" t="str">
            <v/>
          </cell>
          <cell r="Z8976">
            <v>506182</v>
          </cell>
          <cell r="AB8976" t="str">
            <v/>
          </cell>
          <cell r="AC8976" t="str">
            <v/>
          </cell>
          <cell r="AE8976" t="str">
            <v/>
          </cell>
          <cell r="AF8976" t="str">
            <v/>
          </cell>
          <cell r="AH8976" t="str">
            <v/>
          </cell>
          <cell r="AI8976" t="str">
            <v/>
          </cell>
          <cell r="AJ8976" t="str">
            <v>CLAS</v>
          </cell>
          <cell r="AK8976" t="str">
            <v>Classic</v>
          </cell>
          <cell r="AL8976" t="str">
            <v>SHARE_CATEGORY</v>
          </cell>
          <cell r="AM8976" t="str">
            <v>C</v>
          </cell>
          <cell r="AN8976" t="str">
            <v>Capitalisation</v>
          </cell>
          <cell r="AO8976" t="str">
            <v>SHARE_TYPE</v>
          </cell>
          <cell r="AP8976" t="str">
            <v>N</v>
          </cell>
          <cell r="AQ8976" t="str">
            <v/>
          </cell>
          <cell r="AR8976" t="str">
            <v/>
          </cell>
          <cell r="AS8976" t="str">
            <v/>
          </cell>
          <cell r="AT8976" t="str">
            <v>N</v>
          </cell>
          <cell r="AV8976">
            <v>20101029</v>
          </cell>
          <cell r="BB8976" t="str">
            <v>N</v>
          </cell>
          <cell r="BC8976" t="str">
            <v>No</v>
          </cell>
          <cell r="BD8976" t="str">
            <v>DICI_KIID</v>
          </cell>
          <cell r="BE8976" t="str">
            <v/>
          </cell>
          <cell r="BF8976" t="str">
            <v/>
          </cell>
          <cell r="BG8976" t="str">
            <v/>
          </cell>
          <cell r="BH8976" t="str">
            <v/>
          </cell>
          <cell r="BI8976" t="str">
            <v>N</v>
          </cell>
          <cell r="BJ8976" t="str">
            <v/>
          </cell>
          <cell r="BK8976" t="str">
            <v/>
          </cell>
          <cell r="BL8976" t="str">
            <v/>
          </cell>
          <cell r="BN8976" t="str">
            <v/>
          </cell>
          <cell r="BO8976" t="str">
            <v/>
          </cell>
          <cell r="BQ8976" t="str">
            <v/>
          </cell>
          <cell r="BS8976" t="str">
            <v/>
          </cell>
          <cell r="BT8976" t="str">
            <v/>
          </cell>
          <cell r="BU8976" t="str">
            <v>N</v>
          </cell>
          <cell r="BV8976" t="str">
            <v/>
          </cell>
          <cell r="BW8976" t="str">
            <v/>
          </cell>
          <cell r="BX8976" t="str">
            <v/>
          </cell>
          <cell r="BY8976" t="str">
            <v/>
          </cell>
          <cell r="BZ8976" t="str">
            <v/>
          </cell>
          <cell r="CH8976" t="str">
            <v/>
          </cell>
          <cell r="CI8976" t="str">
            <v/>
          </cell>
          <cell r="CJ8976" t="str">
            <v/>
          </cell>
          <cell r="CK8976" t="str">
            <v/>
          </cell>
          <cell r="CL8976" t="str">
            <v/>
          </cell>
          <cell r="CM8976" t="str">
            <v/>
          </cell>
          <cell r="CN8976" t="str">
            <v/>
          </cell>
          <cell r="CO8976" t="str">
            <v/>
          </cell>
          <cell r="CQ8976" t="str">
            <v/>
          </cell>
          <cell r="CR8976" t="str">
            <v/>
          </cell>
          <cell r="CS8976" t="str">
            <v/>
          </cell>
          <cell r="CU8976" t="str">
            <v/>
          </cell>
          <cell r="CV8976" t="str">
            <v/>
          </cell>
          <cell r="CZ8976" t="str">
            <v/>
          </cell>
          <cell r="DB8976" t="str">
            <v/>
          </cell>
          <cell r="DC8976" t="str">
            <v/>
          </cell>
          <cell r="DD8976" t="str">
            <v/>
          </cell>
          <cell r="DF8976" t="str">
            <v/>
          </cell>
          <cell r="DG8976" t="str">
            <v/>
          </cell>
          <cell r="DH8976" t="str">
            <v/>
          </cell>
          <cell r="DI8976" t="str">
            <v/>
          </cell>
          <cell r="DL8976" t="str">
            <v/>
          </cell>
          <cell r="DM8976" t="str">
            <v/>
          </cell>
          <cell r="DN8976" t="str">
            <v/>
          </cell>
          <cell r="DP8976" t="str">
            <v/>
          </cell>
          <cell r="DQ8976" t="str">
            <v/>
          </cell>
          <cell r="DR8976" t="str">
            <v/>
          </cell>
          <cell r="DS8976" t="str">
            <v/>
          </cell>
          <cell r="DT8976" t="str">
            <v/>
          </cell>
        </row>
        <row r="8977">
          <cell r="I8977" t="str">
            <v/>
          </cell>
          <cell r="J8977" t="str">
            <v>Multilabel SICAV Dogal Multimanager Diversified Fund – Liquid Alternative [Not applicable, Z]</v>
          </cell>
          <cell r="L8977" t="str">
            <v/>
          </cell>
          <cell r="M8977" t="str">
            <v/>
          </cell>
          <cell r="N8977" t="str">
            <v/>
          </cell>
          <cell r="P8977" t="str">
            <v/>
          </cell>
          <cell r="Q8977" t="str">
            <v/>
          </cell>
          <cell r="R8977" t="str">
            <v>EUR</v>
          </cell>
          <cell r="S8977" t="str">
            <v/>
          </cell>
          <cell r="T8977">
            <v>2</v>
          </cell>
          <cell r="U8977" t="str">
            <v>Closed</v>
          </cell>
          <cell r="V8977" t="str">
            <v>PRODUCT_STATUS</v>
          </cell>
          <cell r="W8977" t="str">
            <v/>
          </cell>
          <cell r="X8977" t="str">
            <v/>
          </cell>
          <cell r="Y8977" t="str">
            <v/>
          </cell>
          <cell r="Z8977">
            <v>238319</v>
          </cell>
          <cell r="AB8977" t="str">
            <v/>
          </cell>
          <cell r="AC8977" t="str">
            <v/>
          </cell>
          <cell r="AE8977" t="str">
            <v/>
          </cell>
          <cell r="AF8977" t="str">
            <v/>
          </cell>
          <cell r="AH8977" t="str">
            <v/>
          </cell>
          <cell r="AI8977" t="str">
            <v/>
          </cell>
          <cell r="AJ8977" t="str">
            <v>Z</v>
          </cell>
          <cell r="AK8977" t="str">
            <v>Not applicable</v>
          </cell>
          <cell r="AL8977" t="str">
            <v>SHARE_CATEGORY</v>
          </cell>
          <cell r="AM8977" t="str">
            <v>Z</v>
          </cell>
          <cell r="AN8977" t="str">
            <v>Unknown</v>
          </cell>
          <cell r="AO8977" t="str">
            <v>SHARE_TYPE</v>
          </cell>
          <cell r="AP8977" t="str">
            <v/>
          </cell>
          <cell r="AQ8977" t="str">
            <v/>
          </cell>
          <cell r="AR8977" t="str">
            <v/>
          </cell>
          <cell r="AS8977" t="str">
            <v/>
          </cell>
          <cell r="AT8977" t="str">
            <v>N</v>
          </cell>
          <cell r="AY8977">
            <v>20190709</v>
          </cell>
          <cell r="BB8977" t="str">
            <v>N</v>
          </cell>
          <cell r="BC8977" t="str">
            <v>No</v>
          </cell>
          <cell r="BD8977" t="str">
            <v>DICI_KIID</v>
          </cell>
          <cell r="BE8977" t="str">
            <v/>
          </cell>
          <cell r="BF8977" t="str">
            <v/>
          </cell>
          <cell r="BG8977" t="str">
            <v/>
          </cell>
          <cell r="BH8977" t="str">
            <v/>
          </cell>
          <cell r="BI8977" t="str">
            <v/>
          </cell>
          <cell r="BJ8977" t="str">
            <v/>
          </cell>
          <cell r="BK8977" t="str">
            <v/>
          </cell>
          <cell r="BL8977" t="str">
            <v/>
          </cell>
          <cell r="BN8977" t="str">
            <v/>
          </cell>
          <cell r="BO8977" t="str">
            <v/>
          </cell>
          <cell r="BQ8977" t="str">
            <v/>
          </cell>
          <cell r="BS8977" t="str">
            <v/>
          </cell>
          <cell r="BT8977" t="str">
            <v/>
          </cell>
          <cell r="BU8977" t="str">
            <v>Y</v>
          </cell>
          <cell r="BV8977" t="str">
            <v/>
          </cell>
          <cell r="BW8977" t="str">
            <v/>
          </cell>
          <cell r="BX8977" t="str">
            <v/>
          </cell>
          <cell r="BY8977" t="str">
            <v/>
          </cell>
          <cell r="BZ8977" t="str">
            <v/>
          </cell>
          <cell r="CH8977" t="str">
            <v/>
          </cell>
          <cell r="CI8977" t="str">
            <v/>
          </cell>
          <cell r="CJ8977" t="str">
            <v/>
          </cell>
          <cell r="CK8977" t="str">
            <v/>
          </cell>
          <cell r="CL8977" t="str">
            <v/>
          </cell>
          <cell r="CM8977" t="str">
            <v/>
          </cell>
          <cell r="CN8977" t="str">
            <v/>
          </cell>
          <cell r="CO8977" t="str">
            <v/>
          </cell>
          <cell r="CQ8977" t="str">
            <v/>
          </cell>
          <cell r="CR8977" t="str">
            <v/>
          </cell>
          <cell r="CS8977" t="str">
            <v/>
          </cell>
          <cell r="CU8977" t="str">
            <v/>
          </cell>
          <cell r="CV8977" t="str">
            <v/>
          </cell>
          <cell r="CZ8977" t="str">
            <v/>
          </cell>
          <cell r="DB8977" t="str">
            <v/>
          </cell>
          <cell r="DC8977" t="str">
            <v/>
          </cell>
          <cell r="DD8977" t="str">
            <v/>
          </cell>
          <cell r="DF8977" t="str">
            <v/>
          </cell>
          <cell r="DG8977" t="str">
            <v/>
          </cell>
          <cell r="DH8977" t="str">
            <v/>
          </cell>
          <cell r="DI8977" t="str">
            <v/>
          </cell>
          <cell r="DL8977" t="str">
            <v/>
          </cell>
          <cell r="DM8977" t="str">
            <v/>
          </cell>
          <cell r="DN8977" t="str">
            <v/>
          </cell>
          <cell r="DP8977" t="str">
            <v/>
          </cell>
          <cell r="DQ8977" t="str">
            <v/>
          </cell>
          <cell r="DR8977" t="str">
            <v/>
          </cell>
          <cell r="DS8977" t="str">
            <v/>
          </cell>
          <cell r="DT8977" t="str">
            <v/>
          </cell>
        </row>
        <row r="8978">
          <cell r="I8978" t="str">
            <v>INF251K01LX8</v>
          </cell>
          <cell r="J8978" t="str">
            <v>BNP PARIBAS MEDIUM TERM FUND [Classic, II]</v>
          </cell>
          <cell r="K8978">
            <v>631</v>
          </cell>
          <cell r="L8978" t="str">
            <v>All</v>
          </cell>
          <cell r="M8978" t="str">
            <v>INVEST_LEGAL_TYPE</v>
          </cell>
          <cell r="N8978" t="str">
            <v/>
          </cell>
          <cell r="P8978" t="str">
            <v/>
          </cell>
          <cell r="Q8978" t="str">
            <v/>
          </cell>
          <cell r="R8978" t="str">
            <v>INR</v>
          </cell>
          <cell r="S8978" t="str">
            <v/>
          </cell>
          <cell r="T8978">
            <v>2</v>
          </cell>
          <cell r="U8978" t="str">
            <v>Closed</v>
          </cell>
          <cell r="V8978" t="str">
            <v>PRODUCT_STATUS</v>
          </cell>
          <cell r="W8978" t="str">
            <v/>
          </cell>
          <cell r="X8978" t="str">
            <v/>
          </cell>
          <cell r="Y8978" t="str">
            <v/>
          </cell>
          <cell r="Z8978">
            <v>602581</v>
          </cell>
          <cell r="AA8978">
            <v>197093</v>
          </cell>
          <cell r="AB8978" t="str">
            <v>BM BNP PARIBAS MEDIUM TERM INCOME FUND</v>
          </cell>
          <cell r="AC8978" t="str">
            <v>INR</v>
          </cell>
          <cell r="AE8978" t="str">
            <v/>
          </cell>
          <cell r="AF8978" t="str">
            <v/>
          </cell>
          <cell r="AH8978" t="str">
            <v/>
          </cell>
          <cell r="AI8978" t="str">
            <v/>
          </cell>
          <cell r="AJ8978" t="str">
            <v>CLAS</v>
          </cell>
          <cell r="AK8978" t="str">
            <v>Classic</v>
          </cell>
          <cell r="AL8978" t="str">
            <v>SHARE_CATEGORY</v>
          </cell>
          <cell r="AM8978" t="str">
            <v>II</v>
          </cell>
          <cell r="AN8978" t="str">
            <v>Direct Plan - Half Yearly D</v>
          </cell>
          <cell r="AO8978" t="str">
            <v>SHARE_TYPE</v>
          </cell>
          <cell r="AP8978" t="str">
            <v/>
          </cell>
          <cell r="AQ8978" t="str">
            <v/>
          </cell>
          <cell r="AR8978" t="str">
            <v/>
          </cell>
          <cell r="AS8978" t="str">
            <v/>
          </cell>
          <cell r="AT8978" t="str">
            <v>N</v>
          </cell>
          <cell r="AV8978">
            <v>20140305</v>
          </cell>
          <cell r="AZ8978">
            <v>20240301</v>
          </cell>
          <cell r="BB8978" t="str">
            <v>N</v>
          </cell>
          <cell r="BC8978" t="str">
            <v>No</v>
          </cell>
          <cell r="BD8978" t="str">
            <v>DICI_KIID</v>
          </cell>
          <cell r="BE8978" t="str">
            <v/>
          </cell>
          <cell r="BF8978" t="str">
            <v/>
          </cell>
          <cell r="BG8978" t="str">
            <v/>
          </cell>
          <cell r="BH8978" t="str">
            <v/>
          </cell>
          <cell r="BI8978" t="str">
            <v/>
          </cell>
          <cell r="BJ8978" t="str">
            <v/>
          </cell>
          <cell r="BK8978" t="str">
            <v/>
          </cell>
          <cell r="BL8978" t="str">
            <v/>
          </cell>
          <cell r="BN8978" t="str">
            <v/>
          </cell>
          <cell r="BO8978" t="str">
            <v/>
          </cell>
          <cell r="BQ8978" t="str">
            <v/>
          </cell>
          <cell r="BS8978" t="str">
            <v/>
          </cell>
          <cell r="BT8978" t="str">
            <v/>
          </cell>
          <cell r="BU8978" t="str">
            <v>Y</v>
          </cell>
          <cell r="BV8978" t="str">
            <v/>
          </cell>
          <cell r="BW8978" t="str">
            <v/>
          </cell>
          <cell r="BX8978" t="str">
            <v/>
          </cell>
          <cell r="BY8978" t="str">
            <v/>
          </cell>
          <cell r="BZ8978" t="str">
            <v/>
          </cell>
          <cell r="CH8978" t="str">
            <v/>
          </cell>
          <cell r="CI8978" t="str">
            <v/>
          </cell>
          <cell r="CJ8978" t="str">
            <v/>
          </cell>
          <cell r="CK8978" t="str">
            <v/>
          </cell>
          <cell r="CL8978" t="str">
            <v/>
          </cell>
          <cell r="CM8978" t="str">
            <v>CRISIL Composite Bond Fund Index (RI)</v>
          </cell>
          <cell r="CN8978" t="str">
            <v/>
          </cell>
          <cell r="CO8978" t="str">
            <v/>
          </cell>
          <cell r="CQ8978" t="str">
            <v/>
          </cell>
          <cell r="CR8978" t="str">
            <v/>
          </cell>
          <cell r="CS8978" t="str">
            <v/>
          </cell>
          <cell r="CU8978" t="str">
            <v/>
          </cell>
          <cell r="CV8978" t="str">
            <v/>
          </cell>
          <cell r="CZ8978" t="str">
            <v/>
          </cell>
          <cell r="DB8978" t="str">
            <v/>
          </cell>
          <cell r="DC8978" t="str">
            <v/>
          </cell>
          <cell r="DD8978" t="str">
            <v/>
          </cell>
          <cell r="DF8978" t="str">
            <v/>
          </cell>
          <cell r="DG8978" t="str">
            <v/>
          </cell>
          <cell r="DH8978" t="str">
            <v/>
          </cell>
          <cell r="DI8978" t="str">
            <v>N</v>
          </cell>
          <cell r="DL8978" t="str">
            <v/>
          </cell>
          <cell r="DM8978" t="str">
            <v/>
          </cell>
          <cell r="DN8978" t="str">
            <v/>
          </cell>
          <cell r="DP8978" t="str">
            <v/>
          </cell>
          <cell r="DQ8978" t="str">
            <v/>
          </cell>
          <cell r="DR8978" t="str">
            <v/>
          </cell>
          <cell r="DS8978" t="str">
            <v/>
          </cell>
          <cell r="DT8978" t="str">
            <v/>
          </cell>
        </row>
        <row r="8979">
          <cell r="I8979" t="str">
            <v>INF251K01LR0</v>
          </cell>
          <cell r="J8979" t="str">
            <v>BNP PARIBAS MEDIUM TERM FUND [Classic, HH]</v>
          </cell>
          <cell r="K8979">
            <v>631</v>
          </cell>
          <cell r="L8979" t="str">
            <v>All</v>
          </cell>
          <cell r="M8979" t="str">
            <v>INVEST_LEGAL_TYPE</v>
          </cell>
          <cell r="N8979" t="str">
            <v/>
          </cell>
          <cell r="P8979" t="str">
            <v/>
          </cell>
          <cell r="Q8979" t="str">
            <v/>
          </cell>
          <cell r="R8979" t="str">
            <v>INR</v>
          </cell>
          <cell r="S8979" t="str">
            <v/>
          </cell>
          <cell r="T8979">
            <v>2</v>
          </cell>
          <cell r="U8979" t="str">
            <v>Closed</v>
          </cell>
          <cell r="V8979" t="str">
            <v>PRODUCT_STATUS</v>
          </cell>
          <cell r="W8979" t="str">
            <v/>
          </cell>
          <cell r="X8979" t="str">
            <v/>
          </cell>
          <cell r="Y8979" t="str">
            <v/>
          </cell>
          <cell r="Z8979">
            <v>602581</v>
          </cell>
          <cell r="AA8979">
            <v>197093</v>
          </cell>
          <cell r="AB8979" t="str">
            <v>BM BNP PARIBAS MEDIUM TERM INCOME FUND</v>
          </cell>
          <cell r="AC8979" t="str">
            <v>INR</v>
          </cell>
          <cell r="AE8979" t="str">
            <v/>
          </cell>
          <cell r="AF8979" t="str">
            <v/>
          </cell>
          <cell r="AH8979" t="str">
            <v/>
          </cell>
          <cell r="AI8979" t="str">
            <v/>
          </cell>
          <cell r="AJ8979" t="str">
            <v>CLAS</v>
          </cell>
          <cell r="AK8979" t="str">
            <v>Classic</v>
          </cell>
          <cell r="AL8979" t="str">
            <v>SHARE_CATEGORY</v>
          </cell>
          <cell r="AM8979" t="str">
            <v>HH</v>
          </cell>
          <cell r="AN8979" t="str">
            <v>Half-Yearly Dividend</v>
          </cell>
          <cell r="AO8979" t="str">
            <v>SHARE_TYPE</v>
          </cell>
          <cell r="AP8979" t="str">
            <v/>
          </cell>
          <cell r="AQ8979" t="str">
            <v/>
          </cell>
          <cell r="AR8979" t="str">
            <v/>
          </cell>
          <cell r="AS8979" t="str">
            <v/>
          </cell>
          <cell r="AT8979" t="str">
            <v>N</v>
          </cell>
          <cell r="AV8979">
            <v>20140305</v>
          </cell>
          <cell r="AZ8979">
            <v>20240301</v>
          </cell>
          <cell r="BB8979" t="str">
            <v>N</v>
          </cell>
          <cell r="BC8979" t="str">
            <v>No</v>
          </cell>
          <cell r="BD8979" t="str">
            <v>DICI_KIID</v>
          </cell>
          <cell r="BE8979" t="str">
            <v/>
          </cell>
          <cell r="BF8979" t="str">
            <v/>
          </cell>
          <cell r="BG8979" t="str">
            <v/>
          </cell>
          <cell r="BH8979" t="str">
            <v/>
          </cell>
          <cell r="BI8979" t="str">
            <v/>
          </cell>
          <cell r="BJ8979" t="str">
            <v/>
          </cell>
          <cell r="BK8979" t="str">
            <v/>
          </cell>
          <cell r="BL8979" t="str">
            <v/>
          </cell>
          <cell r="BN8979" t="str">
            <v/>
          </cell>
          <cell r="BO8979" t="str">
            <v/>
          </cell>
          <cell r="BQ8979" t="str">
            <v/>
          </cell>
          <cell r="BS8979" t="str">
            <v/>
          </cell>
          <cell r="BT8979" t="str">
            <v/>
          </cell>
          <cell r="BU8979" t="str">
            <v>Y</v>
          </cell>
          <cell r="BV8979" t="str">
            <v/>
          </cell>
          <cell r="BW8979" t="str">
            <v/>
          </cell>
          <cell r="BX8979" t="str">
            <v/>
          </cell>
          <cell r="BY8979" t="str">
            <v/>
          </cell>
          <cell r="BZ8979" t="str">
            <v/>
          </cell>
          <cell r="CH8979" t="str">
            <v/>
          </cell>
          <cell r="CI8979" t="str">
            <v/>
          </cell>
          <cell r="CJ8979" t="str">
            <v/>
          </cell>
          <cell r="CK8979" t="str">
            <v/>
          </cell>
          <cell r="CL8979" t="str">
            <v/>
          </cell>
          <cell r="CM8979" t="str">
            <v>CRISIL Composite Bond Fund Index (RI)</v>
          </cell>
          <cell r="CN8979" t="str">
            <v/>
          </cell>
          <cell r="CO8979" t="str">
            <v/>
          </cell>
          <cell r="CQ8979" t="str">
            <v/>
          </cell>
          <cell r="CR8979" t="str">
            <v/>
          </cell>
          <cell r="CS8979" t="str">
            <v/>
          </cell>
          <cell r="CU8979" t="str">
            <v/>
          </cell>
          <cell r="CV8979" t="str">
            <v/>
          </cell>
          <cell r="CZ8979" t="str">
            <v/>
          </cell>
          <cell r="DB8979" t="str">
            <v/>
          </cell>
          <cell r="DC8979" t="str">
            <v/>
          </cell>
          <cell r="DD8979" t="str">
            <v/>
          </cell>
          <cell r="DF8979" t="str">
            <v/>
          </cell>
          <cell r="DG8979" t="str">
            <v/>
          </cell>
          <cell r="DH8979" t="str">
            <v/>
          </cell>
          <cell r="DI8979" t="str">
            <v>N</v>
          </cell>
          <cell r="DL8979" t="str">
            <v/>
          </cell>
          <cell r="DM8979" t="str">
            <v/>
          </cell>
          <cell r="DN8979" t="str">
            <v/>
          </cell>
          <cell r="DP8979" t="str">
            <v/>
          </cell>
          <cell r="DQ8979" t="str">
            <v/>
          </cell>
          <cell r="DR8979" t="str">
            <v/>
          </cell>
          <cell r="DS8979" t="str">
            <v/>
          </cell>
          <cell r="DT8979" t="str">
            <v/>
          </cell>
        </row>
        <row r="8980">
          <cell r="I8980" t="str">
            <v>INF251K01LQ2</v>
          </cell>
          <cell r="J8980" t="str">
            <v>BNP PARIBAS MEDIUM TERM FUND [Classic, FF]</v>
          </cell>
          <cell r="K8980">
            <v>631</v>
          </cell>
          <cell r="L8980" t="str">
            <v>All</v>
          </cell>
          <cell r="M8980" t="str">
            <v>INVEST_LEGAL_TYPE</v>
          </cell>
          <cell r="N8980" t="str">
            <v/>
          </cell>
          <cell r="P8980" t="str">
            <v/>
          </cell>
          <cell r="Q8980" t="str">
            <v/>
          </cell>
          <cell r="R8980" t="str">
            <v>INR</v>
          </cell>
          <cell r="S8980" t="str">
            <v/>
          </cell>
          <cell r="T8980">
            <v>2</v>
          </cell>
          <cell r="U8980" t="str">
            <v>Closed</v>
          </cell>
          <cell r="V8980" t="str">
            <v>PRODUCT_STATUS</v>
          </cell>
          <cell r="W8980" t="str">
            <v/>
          </cell>
          <cell r="X8980" t="str">
            <v/>
          </cell>
          <cell r="Y8980" t="str">
            <v/>
          </cell>
          <cell r="Z8980">
            <v>602581</v>
          </cell>
          <cell r="AA8980">
            <v>197093</v>
          </cell>
          <cell r="AB8980" t="str">
            <v>BM BNP PARIBAS MEDIUM TERM INCOME FUND</v>
          </cell>
          <cell r="AC8980" t="str">
            <v>INR</v>
          </cell>
          <cell r="AE8980" t="str">
            <v/>
          </cell>
          <cell r="AF8980" t="str">
            <v/>
          </cell>
          <cell r="AH8980" t="str">
            <v/>
          </cell>
          <cell r="AI8980" t="str">
            <v/>
          </cell>
          <cell r="AJ8980" t="str">
            <v>CLAS</v>
          </cell>
          <cell r="AK8980" t="str">
            <v>Classic</v>
          </cell>
          <cell r="AL8980" t="str">
            <v>SHARE_CATEGORY</v>
          </cell>
          <cell r="AM8980" t="str">
            <v>FF</v>
          </cell>
          <cell r="AN8980" t="str">
            <v>Quarterly Dividend</v>
          </cell>
          <cell r="AO8980" t="str">
            <v>SHARE_TYPE</v>
          </cell>
          <cell r="AP8980" t="str">
            <v/>
          </cell>
          <cell r="AQ8980" t="str">
            <v/>
          </cell>
          <cell r="AR8980" t="str">
            <v/>
          </cell>
          <cell r="AS8980" t="str">
            <v/>
          </cell>
          <cell r="AT8980" t="str">
            <v>N</v>
          </cell>
          <cell r="AV8980">
            <v>20140305</v>
          </cell>
          <cell r="AZ8980">
            <v>20240301</v>
          </cell>
          <cell r="BB8980" t="str">
            <v>N</v>
          </cell>
          <cell r="BC8980" t="str">
            <v>No</v>
          </cell>
          <cell r="BD8980" t="str">
            <v>DICI_KIID</v>
          </cell>
          <cell r="BE8980" t="str">
            <v/>
          </cell>
          <cell r="BF8980" t="str">
            <v/>
          </cell>
          <cell r="BG8980" t="str">
            <v/>
          </cell>
          <cell r="BH8980" t="str">
            <v/>
          </cell>
          <cell r="BI8980" t="str">
            <v/>
          </cell>
          <cell r="BJ8980" t="str">
            <v/>
          </cell>
          <cell r="BK8980" t="str">
            <v/>
          </cell>
          <cell r="BL8980" t="str">
            <v/>
          </cell>
          <cell r="BN8980" t="str">
            <v/>
          </cell>
          <cell r="BO8980" t="str">
            <v/>
          </cell>
          <cell r="BQ8980" t="str">
            <v/>
          </cell>
          <cell r="BS8980" t="str">
            <v/>
          </cell>
          <cell r="BT8980" t="str">
            <v/>
          </cell>
          <cell r="BU8980" t="str">
            <v>Y</v>
          </cell>
          <cell r="BV8980" t="str">
            <v/>
          </cell>
          <cell r="BW8980" t="str">
            <v/>
          </cell>
          <cell r="BX8980" t="str">
            <v/>
          </cell>
          <cell r="BY8980" t="str">
            <v/>
          </cell>
          <cell r="BZ8980" t="str">
            <v/>
          </cell>
          <cell r="CH8980" t="str">
            <v/>
          </cell>
          <cell r="CI8980" t="str">
            <v/>
          </cell>
          <cell r="CJ8980" t="str">
            <v/>
          </cell>
          <cell r="CK8980" t="str">
            <v/>
          </cell>
          <cell r="CL8980" t="str">
            <v/>
          </cell>
          <cell r="CM8980" t="str">
            <v>CRISIL Composite Bond Fund Index (RI)</v>
          </cell>
          <cell r="CN8980" t="str">
            <v/>
          </cell>
          <cell r="CO8980" t="str">
            <v/>
          </cell>
          <cell r="CQ8980" t="str">
            <v/>
          </cell>
          <cell r="CR8980" t="str">
            <v/>
          </cell>
          <cell r="CS8980" t="str">
            <v/>
          </cell>
          <cell r="CU8980" t="str">
            <v/>
          </cell>
          <cell r="CV8980" t="str">
            <v/>
          </cell>
          <cell r="CZ8980" t="str">
            <v/>
          </cell>
          <cell r="DB8980" t="str">
            <v/>
          </cell>
          <cell r="DC8980" t="str">
            <v/>
          </cell>
          <cell r="DD8980" t="str">
            <v/>
          </cell>
          <cell r="DF8980" t="str">
            <v/>
          </cell>
          <cell r="DG8980" t="str">
            <v/>
          </cell>
          <cell r="DH8980" t="str">
            <v/>
          </cell>
          <cell r="DI8980" t="str">
            <v>N</v>
          </cell>
          <cell r="DL8980" t="str">
            <v/>
          </cell>
          <cell r="DM8980" t="str">
            <v/>
          </cell>
          <cell r="DN8980" t="str">
            <v/>
          </cell>
          <cell r="DP8980" t="str">
            <v/>
          </cell>
          <cell r="DQ8980" t="str">
            <v/>
          </cell>
          <cell r="DR8980" t="str">
            <v/>
          </cell>
          <cell r="DS8980" t="str">
            <v/>
          </cell>
          <cell r="DT8980" t="str">
            <v/>
          </cell>
        </row>
        <row r="8981">
          <cell r="I8981" t="str">
            <v>INF251K01LV2</v>
          </cell>
          <cell r="J8981" t="str">
            <v>BNP PARIBAS MEDIUM TERM FUND [Classic, DD]</v>
          </cell>
          <cell r="K8981">
            <v>631</v>
          </cell>
          <cell r="L8981" t="str">
            <v>All</v>
          </cell>
          <cell r="M8981" t="str">
            <v>INVEST_LEGAL_TYPE</v>
          </cell>
          <cell r="N8981" t="str">
            <v/>
          </cell>
          <cell r="P8981" t="str">
            <v/>
          </cell>
          <cell r="Q8981" t="str">
            <v/>
          </cell>
          <cell r="R8981" t="str">
            <v>INR</v>
          </cell>
          <cell r="S8981" t="str">
            <v/>
          </cell>
          <cell r="T8981">
            <v>2</v>
          </cell>
          <cell r="U8981" t="str">
            <v>Closed</v>
          </cell>
          <cell r="V8981" t="str">
            <v>PRODUCT_STATUS</v>
          </cell>
          <cell r="W8981" t="str">
            <v/>
          </cell>
          <cell r="X8981" t="str">
            <v/>
          </cell>
          <cell r="Y8981" t="str">
            <v/>
          </cell>
          <cell r="Z8981">
            <v>602581</v>
          </cell>
          <cell r="AA8981">
            <v>197093</v>
          </cell>
          <cell r="AB8981" t="str">
            <v>BM BNP PARIBAS MEDIUM TERM INCOME FUND</v>
          </cell>
          <cell r="AC8981" t="str">
            <v>INR</v>
          </cell>
          <cell r="AE8981" t="str">
            <v/>
          </cell>
          <cell r="AF8981" t="str">
            <v/>
          </cell>
          <cell r="AH8981" t="str">
            <v/>
          </cell>
          <cell r="AI8981" t="str">
            <v/>
          </cell>
          <cell r="AJ8981" t="str">
            <v>CLAS</v>
          </cell>
          <cell r="AK8981" t="str">
            <v>Classic</v>
          </cell>
          <cell r="AL8981" t="str">
            <v>SHARE_CATEGORY</v>
          </cell>
          <cell r="AM8981" t="str">
            <v>DD</v>
          </cell>
          <cell r="AN8981" t="str">
            <v>Direct Plan- Monthly Dividend</v>
          </cell>
          <cell r="AO8981" t="str">
            <v>SHARE_TYPE</v>
          </cell>
          <cell r="AP8981" t="str">
            <v/>
          </cell>
          <cell r="AQ8981" t="str">
            <v/>
          </cell>
          <cell r="AR8981" t="str">
            <v/>
          </cell>
          <cell r="AS8981" t="str">
            <v/>
          </cell>
          <cell r="AT8981" t="str">
            <v>N</v>
          </cell>
          <cell r="AV8981">
            <v>20140305</v>
          </cell>
          <cell r="AZ8981">
            <v>20240301</v>
          </cell>
          <cell r="BB8981" t="str">
            <v>N</v>
          </cell>
          <cell r="BC8981" t="str">
            <v>No</v>
          </cell>
          <cell r="BD8981" t="str">
            <v>DICI_KIID</v>
          </cell>
          <cell r="BE8981" t="str">
            <v/>
          </cell>
          <cell r="BF8981" t="str">
            <v/>
          </cell>
          <cell r="BG8981" t="str">
            <v/>
          </cell>
          <cell r="BH8981" t="str">
            <v/>
          </cell>
          <cell r="BI8981" t="str">
            <v/>
          </cell>
          <cell r="BJ8981" t="str">
            <v/>
          </cell>
          <cell r="BK8981" t="str">
            <v/>
          </cell>
          <cell r="BL8981" t="str">
            <v/>
          </cell>
          <cell r="BN8981" t="str">
            <v/>
          </cell>
          <cell r="BO8981" t="str">
            <v/>
          </cell>
          <cell r="BQ8981" t="str">
            <v/>
          </cell>
          <cell r="BS8981" t="str">
            <v/>
          </cell>
          <cell r="BT8981" t="str">
            <v/>
          </cell>
          <cell r="BU8981" t="str">
            <v>Y</v>
          </cell>
          <cell r="BV8981" t="str">
            <v/>
          </cell>
          <cell r="BW8981" t="str">
            <v/>
          </cell>
          <cell r="BX8981" t="str">
            <v/>
          </cell>
          <cell r="BY8981" t="str">
            <v/>
          </cell>
          <cell r="BZ8981" t="str">
            <v/>
          </cell>
          <cell r="CH8981" t="str">
            <v/>
          </cell>
          <cell r="CI8981" t="str">
            <v/>
          </cell>
          <cell r="CJ8981" t="str">
            <v/>
          </cell>
          <cell r="CK8981" t="str">
            <v/>
          </cell>
          <cell r="CL8981" t="str">
            <v/>
          </cell>
          <cell r="CM8981" t="str">
            <v>CRISIL Composite Bond Fund Index (RI)</v>
          </cell>
          <cell r="CN8981" t="str">
            <v/>
          </cell>
          <cell r="CO8981" t="str">
            <v/>
          </cell>
          <cell r="CQ8981" t="str">
            <v/>
          </cell>
          <cell r="CR8981" t="str">
            <v/>
          </cell>
          <cell r="CS8981" t="str">
            <v/>
          </cell>
          <cell r="CU8981" t="str">
            <v/>
          </cell>
          <cell r="CV8981" t="str">
            <v/>
          </cell>
          <cell r="CZ8981" t="str">
            <v/>
          </cell>
          <cell r="DB8981" t="str">
            <v/>
          </cell>
          <cell r="DC8981" t="str">
            <v/>
          </cell>
          <cell r="DD8981" t="str">
            <v/>
          </cell>
          <cell r="DF8981" t="str">
            <v/>
          </cell>
          <cell r="DG8981" t="str">
            <v/>
          </cell>
          <cell r="DH8981" t="str">
            <v/>
          </cell>
          <cell r="DI8981" t="str">
            <v>N</v>
          </cell>
          <cell r="DL8981" t="str">
            <v/>
          </cell>
          <cell r="DM8981" t="str">
            <v/>
          </cell>
          <cell r="DN8981" t="str">
            <v/>
          </cell>
          <cell r="DP8981" t="str">
            <v/>
          </cell>
          <cell r="DQ8981" t="str">
            <v/>
          </cell>
          <cell r="DR8981" t="str">
            <v/>
          </cell>
          <cell r="DS8981" t="str">
            <v/>
          </cell>
          <cell r="DT8981" t="str">
            <v/>
          </cell>
        </row>
        <row r="8982">
          <cell r="I8982" t="str">
            <v>INF251K01LY6</v>
          </cell>
          <cell r="J8982" t="str">
            <v>BNP PARIBAS MEDIUM TERM FUND [Classic, K]</v>
          </cell>
          <cell r="K8982">
            <v>631</v>
          </cell>
          <cell r="L8982" t="str">
            <v>All</v>
          </cell>
          <cell r="M8982" t="str">
            <v>INVEST_LEGAL_TYPE</v>
          </cell>
          <cell r="N8982" t="str">
            <v/>
          </cell>
          <cell r="P8982" t="str">
            <v/>
          </cell>
          <cell r="Q8982" t="str">
            <v/>
          </cell>
          <cell r="R8982" t="str">
            <v>INR</v>
          </cell>
          <cell r="S8982" t="str">
            <v/>
          </cell>
          <cell r="T8982">
            <v>2</v>
          </cell>
          <cell r="U8982" t="str">
            <v>Closed</v>
          </cell>
          <cell r="V8982" t="str">
            <v>PRODUCT_STATUS</v>
          </cell>
          <cell r="W8982" t="str">
            <v/>
          </cell>
          <cell r="X8982" t="str">
            <v/>
          </cell>
          <cell r="Y8982" t="str">
            <v/>
          </cell>
          <cell r="Z8982">
            <v>602581</v>
          </cell>
          <cell r="AA8982">
            <v>197093</v>
          </cell>
          <cell r="AB8982" t="str">
            <v>BM BNP PARIBAS MEDIUM TERM INCOME FUND</v>
          </cell>
          <cell r="AC8982" t="str">
            <v>INR</v>
          </cell>
          <cell r="AE8982" t="str">
            <v/>
          </cell>
          <cell r="AF8982" t="str">
            <v/>
          </cell>
          <cell r="AH8982" t="str">
            <v/>
          </cell>
          <cell r="AI8982" t="str">
            <v/>
          </cell>
          <cell r="AJ8982" t="str">
            <v>CLAS</v>
          </cell>
          <cell r="AK8982" t="str">
            <v>Classic</v>
          </cell>
          <cell r="AL8982" t="str">
            <v>SHARE_CATEGORY</v>
          </cell>
          <cell r="AM8982" t="str">
            <v>K</v>
          </cell>
          <cell r="AN8982" t="str">
            <v>Direct Dividend Option</v>
          </cell>
          <cell r="AO8982" t="str">
            <v>SHARE_TYPE</v>
          </cell>
          <cell r="AP8982" t="str">
            <v/>
          </cell>
          <cell r="AQ8982" t="str">
            <v/>
          </cell>
          <cell r="AR8982" t="str">
            <v/>
          </cell>
          <cell r="AS8982" t="str">
            <v/>
          </cell>
          <cell r="AT8982" t="str">
            <v>N</v>
          </cell>
          <cell r="AV8982">
            <v>20140305</v>
          </cell>
          <cell r="AZ8982">
            <v>20240301</v>
          </cell>
          <cell r="BB8982" t="str">
            <v>N</v>
          </cell>
          <cell r="BC8982" t="str">
            <v>No</v>
          </cell>
          <cell r="BD8982" t="str">
            <v>DICI_KIID</v>
          </cell>
          <cell r="BE8982" t="str">
            <v/>
          </cell>
          <cell r="BF8982" t="str">
            <v/>
          </cell>
          <cell r="BG8982" t="str">
            <v/>
          </cell>
          <cell r="BH8982" t="str">
            <v/>
          </cell>
          <cell r="BI8982" t="str">
            <v/>
          </cell>
          <cell r="BJ8982" t="str">
            <v/>
          </cell>
          <cell r="BK8982" t="str">
            <v/>
          </cell>
          <cell r="BL8982" t="str">
            <v/>
          </cell>
          <cell r="BN8982" t="str">
            <v/>
          </cell>
          <cell r="BO8982" t="str">
            <v/>
          </cell>
          <cell r="BQ8982" t="str">
            <v/>
          </cell>
          <cell r="BS8982" t="str">
            <v/>
          </cell>
          <cell r="BT8982" t="str">
            <v/>
          </cell>
          <cell r="BU8982" t="str">
            <v>Y</v>
          </cell>
          <cell r="BV8982" t="str">
            <v/>
          </cell>
          <cell r="BW8982" t="str">
            <v/>
          </cell>
          <cell r="BX8982" t="str">
            <v/>
          </cell>
          <cell r="BY8982" t="str">
            <v/>
          </cell>
          <cell r="BZ8982" t="str">
            <v/>
          </cell>
          <cell r="CH8982" t="str">
            <v/>
          </cell>
          <cell r="CI8982" t="str">
            <v/>
          </cell>
          <cell r="CJ8982" t="str">
            <v/>
          </cell>
          <cell r="CK8982" t="str">
            <v/>
          </cell>
          <cell r="CL8982" t="str">
            <v/>
          </cell>
          <cell r="CM8982" t="str">
            <v>CRISIL Composite Bond Fund Index (RI)</v>
          </cell>
          <cell r="CN8982" t="str">
            <v/>
          </cell>
          <cell r="CO8982" t="str">
            <v/>
          </cell>
          <cell r="CQ8982" t="str">
            <v/>
          </cell>
          <cell r="CR8982" t="str">
            <v/>
          </cell>
          <cell r="CS8982" t="str">
            <v/>
          </cell>
          <cell r="CU8982" t="str">
            <v/>
          </cell>
          <cell r="CV8982" t="str">
            <v/>
          </cell>
          <cell r="CZ8982" t="str">
            <v/>
          </cell>
          <cell r="DB8982" t="str">
            <v/>
          </cell>
          <cell r="DC8982" t="str">
            <v/>
          </cell>
          <cell r="DD8982" t="str">
            <v/>
          </cell>
          <cell r="DF8982" t="str">
            <v/>
          </cell>
          <cell r="DG8982" t="str">
            <v/>
          </cell>
          <cell r="DH8982" t="str">
            <v/>
          </cell>
          <cell r="DI8982" t="str">
            <v>N</v>
          </cell>
          <cell r="DL8982" t="str">
            <v/>
          </cell>
          <cell r="DM8982" t="str">
            <v/>
          </cell>
          <cell r="DN8982" t="str">
            <v/>
          </cell>
          <cell r="DP8982" t="str">
            <v/>
          </cell>
          <cell r="DQ8982" t="str">
            <v/>
          </cell>
          <cell r="DR8982" t="str">
            <v/>
          </cell>
          <cell r="DS8982" t="str">
            <v/>
          </cell>
          <cell r="DT8982" t="str">
            <v/>
          </cell>
        </row>
        <row r="8983">
          <cell r="I8983" t="str">
            <v>INF251K01LU4</v>
          </cell>
          <cell r="J8983" t="str">
            <v>BNP PARIBAS MEDIUM TERM FUND [Classic, AA]</v>
          </cell>
          <cell r="K8983">
            <v>631</v>
          </cell>
          <cell r="L8983" t="str">
            <v>All</v>
          </cell>
          <cell r="M8983" t="str">
            <v>INVEST_LEGAL_TYPE</v>
          </cell>
          <cell r="N8983" t="str">
            <v/>
          </cell>
          <cell r="P8983" t="str">
            <v/>
          </cell>
          <cell r="Q8983" t="str">
            <v/>
          </cell>
          <cell r="R8983" t="str">
            <v>INR</v>
          </cell>
          <cell r="S8983" t="str">
            <v/>
          </cell>
          <cell r="T8983">
            <v>2</v>
          </cell>
          <cell r="U8983" t="str">
            <v>Closed</v>
          </cell>
          <cell r="V8983" t="str">
            <v>PRODUCT_STATUS</v>
          </cell>
          <cell r="W8983" t="str">
            <v/>
          </cell>
          <cell r="X8983" t="str">
            <v/>
          </cell>
          <cell r="Y8983" t="str">
            <v/>
          </cell>
          <cell r="Z8983">
            <v>602581</v>
          </cell>
          <cell r="AA8983">
            <v>197093</v>
          </cell>
          <cell r="AB8983" t="str">
            <v>BM BNP PARIBAS MEDIUM TERM INCOME FUND</v>
          </cell>
          <cell r="AC8983" t="str">
            <v>INR</v>
          </cell>
          <cell r="AE8983" t="str">
            <v/>
          </cell>
          <cell r="AF8983" t="str">
            <v/>
          </cell>
          <cell r="AH8983" t="str">
            <v/>
          </cell>
          <cell r="AI8983" t="str">
            <v/>
          </cell>
          <cell r="AJ8983" t="str">
            <v>CLAS</v>
          </cell>
          <cell r="AK8983" t="str">
            <v>Classic</v>
          </cell>
          <cell r="AL8983" t="str">
            <v>SHARE_CATEGORY</v>
          </cell>
          <cell r="AM8983" t="str">
            <v>AA</v>
          </cell>
          <cell r="AN8983" t="str">
            <v>Direct Plan-Growth</v>
          </cell>
          <cell r="AO8983" t="str">
            <v>SHARE_TYPE</v>
          </cell>
          <cell r="AP8983" t="str">
            <v/>
          </cell>
          <cell r="AQ8983" t="str">
            <v/>
          </cell>
          <cell r="AR8983" t="str">
            <v/>
          </cell>
          <cell r="AS8983" t="str">
            <v/>
          </cell>
          <cell r="AT8983" t="str">
            <v>N</v>
          </cell>
          <cell r="AV8983">
            <v>20140305</v>
          </cell>
          <cell r="AZ8983">
            <v>20240301</v>
          </cell>
          <cell r="BB8983" t="str">
            <v>N</v>
          </cell>
          <cell r="BC8983" t="str">
            <v>No</v>
          </cell>
          <cell r="BD8983" t="str">
            <v>DICI_KIID</v>
          </cell>
          <cell r="BE8983" t="str">
            <v/>
          </cell>
          <cell r="BF8983" t="str">
            <v/>
          </cell>
          <cell r="BG8983" t="str">
            <v/>
          </cell>
          <cell r="BH8983" t="str">
            <v/>
          </cell>
          <cell r="BI8983" t="str">
            <v>N</v>
          </cell>
          <cell r="BJ8983" t="str">
            <v/>
          </cell>
          <cell r="BK8983" t="str">
            <v>N</v>
          </cell>
          <cell r="BL8983" t="str">
            <v/>
          </cell>
          <cell r="BN8983" t="str">
            <v/>
          </cell>
          <cell r="BO8983" t="str">
            <v/>
          </cell>
          <cell r="BQ8983" t="str">
            <v/>
          </cell>
          <cell r="BS8983" t="str">
            <v/>
          </cell>
          <cell r="BT8983" t="str">
            <v/>
          </cell>
          <cell r="BU8983" t="str">
            <v>Y</v>
          </cell>
          <cell r="BV8983" t="str">
            <v/>
          </cell>
          <cell r="BW8983" t="str">
            <v/>
          </cell>
          <cell r="BX8983" t="str">
            <v/>
          </cell>
          <cell r="BY8983" t="str">
            <v/>
          </cell>
          <cell r="BZ8983" t="str">
            <v/>
          </cell>
          <cell r="CH8983" t="str">
            <v/>
          </cell>
          <cell r="CI8983" t="str">
            <v/>
          </cell>
          <cell r="CJ8983" t="str">
            <v/>
          </cell>
          <cell r="CK8983" t="str">
            <v/>
          </cell>
          <cell r="CL8983" t="str">
            <v/>
          </cell>
          <cell r="CM8983" t="str">
            <v>CRISIL Composite Bond Fund Index (RI)</v>
          </cell>
          <cell r="CN8983" t="str">
            <v/>
          </cell>
          <cell r="CO8983" t="str">
            <v/>
          </cell>
          <cell r="CQ8983" t="str">
            <v/>
          </cell>
          <cell r="CR8983" t="str">
            <v/>
          </cell>
          <cell r="CS8983" t="str">
            <v/>
          </cell>
          <cell r="CU8983" t="str">
            <v/>
          </cell>
          <cell r="CV8983" t="str">
            <v/>
          </cell>
          <cell r="CZ8983" t="str">
            <v/>
          </cell>
          <cell r="DB8983" t="str">
            <v/>
          </cell>
          <cell r="DC8983" t="str">
            <v/>
          </cell>
          <cell r="DD8983" t="str">
            <v/>
          </cell>
          <cell r="DF8983" t="str">
            <v/>
          </cell>
          <cell r="DG8983" t="str">
            <v/>
          </cell>
          <cell r="DH8983" t="str">
            <v/>
          </cell>
          <cell r="DI8983" t="str">
            <v>N</v>
          </cell>
          <cell r="DL8983" t="str">
            <v/>
          </cell>
          <cell r="DM8983" t="str">
            <v/>
          </cell>
          <cell r="DN8983" t="str">
            <v/>
          </cell>
          <cell r="DP8983" t="str">
            <v/>
          </cell>
          <cell r="DQ8983" t="str">
            <v/>
          </cell>
          <cell r="DR8983" t="str">
            <v/>
          </cell>
          <cell r="DS8983" t="str">
            <v/>
          </cell>
          <cell r="DT8983" t="str">
            <v/>
          </cell>
        </row>
        <row r="8984">
          <cell r="I8984" t="str">
            <v>INF251K01LP4</v>
          </cell>
          <cell r="J8984" t="str">
            <v>BNP PARIBAS MEDIUM TERM FUND [Classic, JJ]</v>
          </cell>
          <cell r="K8984">
            <v>631</v>
          </cell>
          <cell r="L8984" t="str">
            <v>All</v>
          </cell>
          <cell r="M8984" t="str">
            <v>INVEST_LEGAL_TYPE</v>
          </cell>
          <cell r="N8984" t="str">
            <v/>
          </cell>
          <cell r="P8984" t="str">
            <v/>
          </cell>
          <cell r="Q8984" t="str">
            <v/>
          </cell>
          <cell r="R8984" t="str">
            <v>INR</v>
          </cell>
          <cell r="S8984" t="str">
            <v/>
          </cell>
          <cell r="T8984">
            <v>2</v>
          </cell>
          <cell r="U8984" t="str">
            <v>Closed</v>
          </cell>
          <cell r="V8984" t="str">
            <v>PRODUCT_STATUS</v>
          </cell>
          <cell r="W8984" t="str">
            <v/>
          </cell>
          <cell r="X8984" t="str">
            <v/>
          </cell>
          <cell r="Y8984" t="str">
            <v/>
          </cell>
          <cell r="Z8984">
            <v>602581</v>
          </cell>
          <cell r="AA8984">
            <v>197093</v>
          </cell>
          <cell r="AB8984" t="str">
            <v>BM BNP PARIBAS MEDIUM TERM INCOME FUND</v>
          </cell>
          <cell r="AC8984" t="str">
            <v>INR</v>
          </cell>
          <cell r="AE8984" t="str">
            <v/>
          </cell>
          <cell r="AF8984" t="str">
            <v/>
          </cell>
          <cell r="AH8984" t="str">
            <v/>
          </cell>
          <cell r="AI8984" t="str">
            <v/>
          </cell>
          <cell r="AJ8984" t="str">
            <v>CLAS</v>
          </cell>
          <cell r="AK8984" t="str">
            <v>Classic</v>
          </cell>
          <cell r="AL8984" t="str">
            <v>SHARE_CATEGORY</v>
          </cell>
          <cell r="AM8984" t="str">
            <v>JJ</v>
          </cell>
          <cell r="AN8984" t="str">
            <v>Annual Dividend</v>
          </cell>
          <cell r="AO8984" t="str">
            <v>SHARE_TYPE</v>
          </cell>
          <cell r="AP8984" t="str">
            <v/>
          </cell>
          <cell r="AQ8984" t="str">
            <v/>
          </cell>
          <cell r="AR8984" t="str">
            <v/>
          </cell>
          <cell r="AS8984" t="str">
            <v/>
          </cell>
          <cell r="AT8984" t="str">
            <v>N</v>
          </cell>
          <cell r="AV8984">
            <v>20140305</v>
          </cell>
          <cell r="AZ8984">
            <v>20240301</v>
          </cell>
          <cell r="BB8984" t="str">
            <v>N</v>
          </cell>
          <cell r="BC8984" t="str">
            <v>No</v>
          </cell>
          <cell r="BD8984" t="str">
            <v>DICI_KIID</v>
          </cell>
          <cell r="BE8984" t="str">
            <v/>
          </cell>
          <cell r="BF8984" t="str">
            <v/>
          </cell>
          <cell r="BG8984" t="str">
            <v/>
          </cell>
          <cell r="BH8984" t="str">
            <v/>
          </cell>
          <cell r="BI8984" t="str">
            <v/>
          </cell>
          <cell r="BJ8984" t="str">
            <v/>
          </cell>
          <cell r="BK8984" t="str">
            <v/>
          </cell>
          <cell r="BL8984" t="str">
            <v/>
          </cell>
          <cell r="BN8984" t="str">
            <v/>
          </cell>
          <cell r="BO8984" t="str">
            <v/>
          </cell>
          <cell r="BQ8984" t="str">
            <v/>
          </cell>
          <cell r="BS8984" t="str">
            <v/>
          </cell>
          <cell r="BT8984" t="str">
            <v/>
          </cell>
          <cell r="BU8984" t="str">
            <v>Y</v>
          </cell>
          <cell r="BV8984" t="str">
            <v/>
          </cell>
          <cell r="BW8984" t="str">
            <v/>
          </cell>
          <cell r="BX8984" t="str">
            <v/>
          </cell>
          <cell r="BY8984" t="str">
            <v/>
          </cell>
          <cell r="BZ8984" t="str">
            <v/>
          </cell>
          <cell r="CH8984" t="str">
            <v/>
          </cell>
          <cell r="CI8984" t="str">
            <v/>
          </cell>
          <cell r="CJ8984" t="str">
            <v/>
          </cell>
          <cell r="CK8984" t="str">
            <v/>
          </cell>
          <cell r="CL8984" t="str">
            <v/>
          </cell>
          <cell r="CM8984" t="str">
            <v>CRISIL Composite Bond Fund Index (RI)</v>
          </cell>
          <cell r="CN8984" t="str">
            <v/>
          </cell>
          <cell r="CO8984" t="str">
            <v/>
          </cell>
          <cell r="CQ8984" t="str">
            <v/>
          </cell>
          <cell r="CR8984" t="str">
            <v/>
          </cell>
          <cell r="CS8984" t="str">
            <v/>
          </cell>
          <cell r="CU8984" t="str">
            <v/>
          </cell>
          <cell r="CV8984" t="str">
            <v/>
          </cell>
          <cell r="CZ8984" t="str">
            <v/>
          </cell>
          <cell r="DB8984" t="str">
            <v/>
          </cell>
          <cell r="DC8984" t="str">
            <v/>
          </cell>
          <cell r="DD8984" t="str">
            <v/>
          </cell>
          <cell r="DF8984" t="str">
            <v/>
          </cell>
          <cell r="DG8984" t="str">
            <v/>
          </cell>
          <cell r="DH8984" t="str">
            <v/>
          </cell>
          <cell r="DI8984" t="str">
            <v>N</v>
          </cell>
          <cell r="DL8984" t="str">
            <v/>
          </cell>
          <cell r="DM8984" t="str">
            <v/>
          </cell>
          <cell r="DN8984" t="str">
            <v/>
          </cell>
          <cell r="DP8984" t="str">
            <v/>
          </cell>
          <cell r="DQ8984" t="str">
            <v/>
          </cell>
          <cell r="DR8984" t="str">
            <v/>
          </cell>
          <cell r="DS8984" t="str">
            <v/>
          </cell>
          <cell r="DT8984" t="str">
            <v/>
          </cell>
        </row>
        <row r="8985">
          <cell r="I8985" t="str">
            <v>INF251K01LS8</v>
          </cell>
          <cell r="J8985" t="str">
            <v>BNP PARIBAS MEDIUM TERM FUND [Classic, X]</v>
          </cell>
          <cell r="K8985">
            <v>631</v>
          </cell>
          <cell r="L8985" t="str">
            <v>All</v>
          </cell>
          <cell r="M8985" t="str">
            <v>INVEST_LEGAL_TYPE</v>
          </cell>
          <cell r="N8985" t="str">
            <v/>
          </cell>
          <cell r="P8985" t="str">
            <v/>
          </cell>
          <cell r="Q8985" t="str">
            <v/>
          </cell>
          <cell r="R8985" t="str">
            <v>INR</v>
          </cell>
          <cell r="S8985" t="str">
            <v/>
          </cell>
          <cell r="T8985">
            <v>2</v>
          </cell>
          <cell r="U8985" t="str">
            <v>Closed</v>
          </cell>
          <cell r="V8985" t="str">
            <v>PRODUCT_STATUS</v>
          </cell>
          <cell r="W8985" t="str">
            <v/>
          </cell>
          <cell r="X8985" t="str">
            <v/>
          </cell>
          <cell r="Y8985" t="str">
            <v/>
          </cell>
          <cell r="Z8985">
            <v>602581</v>
          </cell>
          <cell r="AA8985">
            <v>197093</v>
          </cell>
          <cell r="AB8985" t="str">
            <v>BM BNP PARIBAS MEDIUM TERM INCOME FUND</v>
          </cell>
          <cell r="AC8985" t="str">
            <v>INR</v>
          </cell>
          <cell r="AE8985" t="str">
            <v/>
          </cell>
          <cell r="AF8985" t="str">
            <v/>
          </cell>
          <cell r="AH8985" t="str">
            <v/>
          </cell>
          <cell r="AI8985" t="str">
            <v/>
          </cell>
          <cell r="AJ8985" t="str">
            <v>CLAS</v>
          </cell>
          <cell r="AK8985" t="str">
            <v>Classic</v>
          </cell>
          <cell r="AL8985" t="str">
            <v>SHARE_CATEGORY</v>
          </cell>
          <cell r="AM8985" t="str">
            <v>X</v>
          </cell>
          <cell r="AN8985" t="str">
            <v>Monthly Dividend</v>
          </cell>
          <cell r="AO8985" t="str">
            <v>SHARE_TYPE</v>
          </cell>
          <cell r="AP8985" t="str">
            <v/>
          </cell>
          <cell r="AQ8985" t="str">
            <v/>
          </cell>
          <cell r="AR8985" t="str">
            <v/>
          </cell>
          <cell r="AS8985" t="str">
            <v/>
          </cell>
          <cell r="AT8985" t="str">
            <v>N</v>
          </cell>
          <cell r="AV8985">
            <v>20140305</v>
          </cell>
          <cell r="AZ8985">
            <v>20240301</v>
          </cell>
          <cell r="BB8985" t="str">
            <v>N</v>
          </cell>
          <cell r="BC8985" t="str">
            <v>No</v>
          </cell>
          <cell r="BD8985" t="str">
            <v>DICI_KIID</v>
          </cell>
          <cell r="BE8985" t="str">
            <v/>
          </cell>
          <cell r="BF8985" t="str">
            <v/>
          </cell>
          <cell r="BG8985" t="str">
            <v/>
          </cell>
          <cell r="BH8985" t="str">
            <v/>
          </cell>
          <cell r="BI8985" t="str">
            <v/>
          </cell>
          <cell r="BJ8985" t="str">
            <v/>
          </cell>
          <cell r="BK8985" t="str">
            <v/>
          </cell>
          <cell r="BL8985" t="str">
            <v/>
          </cell>
          <cell r="BN8985" t="str">
            <v/>
          </cell>
          <cell r="BO8985" t="str">
            <v/>
          </cell>
          <cell r="BQ8985" t="str">
            <v/>
          </cell>
          <cell r="BS8985" t="str">
            <v/>
          </cell>
          <cell r="BT8985" t="str">
            <v/>
          </cell>
          <cell r="BU8985" t="str">
            <v>Y</v>
          </cell>
          <cell r="BV8985" t="str">
            <v/>
          </cell>
          <cell r="BW8985" t="str">
            <v/>
          </cell>
          <cell r="BX8985" t="str">
            <v/>
          </cell>
          <cell r="BY8985" t="str">
            <v/>
          </cell>
          <cell r="BZ8985" t="str">
            <v/>
          </cell>
          <cell r="CH8985" t="str">
            <v/>
          </cell>
          <cell r="CI8985" t="str">
            <v/>
          </cell>
          <cell r="CJ8985" t="str">
            <v/>
          </cell>
          <cell r="CK8985" t="str">
            <v/>
          </cell>
          <cell r="CL8985" t="str">
            <v/>
          </cell>
          <cell r="CM8985" t="str">
            <v>CRISIL Composite Bond Fund Index (RI)</v>
          </cell>
          <cell r="CN8985" t="str">
            <v/>
          </cell>
          <cell r="CO8985" t="str">
            <v/>
          </cell>
          <cell r="CQ8985" t="str">
            <v/>
          </cell>
          <cell r="CR8985" t="str">
            <v/>
          </cell>
          <cell r="CS8985" t="str">
            <v/>
          </cell>
          <cell r="CU8985" t="str">
            <v/>
          </cell>
          <cell r="CV8985" t="str">
            <v/>
          </cell>
          <cell r="CZ8985" t="str">
            <v/>
          </cell>
          <cell r="DB8985" t="str">
            <v/>
          </cell>
          <cell r="DC8985" t="str">
            <v/>
          </cell>
          <cell r="DD8985" t="str">
            <v/>
          </cell>
          <cell r="DF8985" t="str">
            <v/>
          </cell>
          <cell r="DG8985" t="str">
            <v/>
          </cell>
          <cell r="DH8985" t="str">
            <v/>
          </cell>
          <cell r="DI8985" t="str">
            <v>Y</v>
          </cell>
          <cell r="DJ8985">
            <v>20220620</v>
          </cell>
          <cell r="DL8985" t="str">
            <v/>
          </cell>
          <cell r="DM8985" t="str">
            <v/>
          </cell>
          <cell r="DN8985" t="str">
            <v/>
          </cell>
          <cell r="DP8985" t="str">
            <v/>
          </cell>
          <cell r="DQ8985" t="str">
            <v/>
          </cell>
          <cell r="DR8985" t="str">
            <v/>
          </cell>
          <cell r="DS8985" t="str">
            <v/>
          </cell>
          <cell r="DT8985" t="str">
            <v/>
          </cell>
        </row>
        <row r="8986">
          <cell r="I8986" t="str">
            <v>INF251K01LW0</v>
          </cell>
          <cell r="J8986" t="str">
            <v>BNP PARIBAS MEDIUM TERM FUND [Classic, GG]</v>
          </cell>
          <cell r="K8986">
            <v>631</v>
          </cell>
          <cell r="L8986" t="str">
            <v>All</v>
          </cell>
          <cell r="M8986" t="str">
            <v>INVEST_LEGAL_TYPE</v>
          </cell>
          <cell r="N8986" t="str">
            <v/>
          </cell>
          <cell r="P8986" t="str">
            <v/>
          </cell>
          <cell r="Q8986" t="str">
            <v/>
          </cell>
          <cell r="R8986" t="str">
            <v>INR</v>
          </cell>
          <cell r="S8986" t="str">
            <v/>
          </cell>
          <cell r="T8986">
            <v>2</v>
          </cell>
          <cell r="U8986" t="str">
            <v>Closed</v>
          </cell>
          <cell r="V8986" t="str">
            <v>PRODUCT_STATUS</v>
          </cell>
          <cell r="W8986" t="str">
            <v/>
          </cell>
          <cell r="X8986" t="str">
            <v/>
          </cell>
          <cell r="Y8986" t="str">
            <v/>
          </cell>
          <cell r="Z8986">
            <v>602581</v>
          </cell>
          <cell r="AA8986">
            <v>197093</v>
          </cell>
          <cell r="AB8986" t="str">
            <v>BM BNP PARIBAS MEDIUM TERM INCOME FUND</v>
          </cell>
          <cell r="AC8986" t="str">
            <v>INR</v>
          </cell>
          <cell r="AE8986" t="str">
            <v/>
          </cell>
          <cell r="AF8986" t="str">
            <v/>
          </cell>
          <cell r="AH8986" t="str">
            <v/>
          </cell>
          <cell r="AI8986" t="str">
            <v/>
          </cell>
          <cell r="AJ8986" t="str">
            <v>CLAS</v>
          </cell>
          <cell r="AK8986" t="str">
            <v>Classic</v>
          </cell>
          <cell r="AL8986" t="str">
            <v>SHARE_CATEGORY</v>
          </cell>
          <cell r="AM8986" t="str">
            <v>GG</v>
          </cell>
          <cell r="AN8986" t="str">
            <v>Direct Plan - Quarterly Div</v>
          </cell>
          <cell r="AO8986" t="str">
            <v>SHARE_TYPE</v>
          </cell>
          <cell r="AP8986" t="str">
            <v/>
          </cell>
          <cell r="AQ8986" t="str">
            <v/>
          </cell>
          <cell r="AR8986" t="str">
            <v/>
          </cell>
          <cell r="AS8986" t="str">
            <v/>
          </cell>
          <cell r="AT8986" t="str">
            <v>N</v>
          </cell>
          <cell r="AV8986">
            <v>20140305</v>
          </cell>
          <cell r="AZ8986">
            <v>20240301</v>
          </cell>
          <cell r="BB8986" t="str">
            <v>N</v>
          </cell>
          <cell r="BC8986" t="str">
            <v>No</v>
          </cell>
          <cell r="BD8986" t="str">
            <v>DICI_KIID</v>
          </cell>
          <cell r="BE8986" t="str">
            <v/>
          </cell>
          <cell r="BF8986" t="str">
            <v/>
          </cell>
          <cell r="BG8986" t="str">
            <v/>
          </cell>
          <cell r="BH8986" t="str">
            <v/>
          </cell>
          <cell r="BI8986" t="str">
            <v/>
          </cell>
          <cell r="BJ8986" t="str">
            <v/>
          </cell>
          <cell r="BK8986" t="str">
            <v/>
          </cell>
          <cell r="BL8986" t="str">
            <v/>
          </cell>
          <cell r="BN8986" t="str">
            <v/>
          </cell>
          <cell r="BO8986" t="str">
            <v/>
          </cell>
          <cell r="BQ8986" t="str">
            <v/>
          </cell>
          <cell r="BS8986" t="str">
            <v/>
          </cell>
          <cell r="BT8986" t="str">
            <v/>
          </cell>
          <cell r="BU8986" t="str">
            <v>Y</v>
          </cell>
          <cell r="BV8986" t="str">
            <v/>
          </cell>
          <cell r="BW8986" t="str">
            <v/>
          </cell>
          <cell r="BX8986" t="str">
            <v/>
          </cell>
          <cell r="BY8986" t="str">
            <v/>
          </cell>
          <cell r="BZ8986" t="str">
            <v/>
          </cell>
          <cell r="CH8986" t="str">
            <v/>
          </cell>
          <cell r="CI8986" t="str">
            <v/>
          </cell>
          <cell r="CJ8986" t="str">
            <v/>
          </cell>
          <cell r="CK8986" t="str">
            <v/>
          </cell>
          <cell r="CL8986" t="str">
            <v/>
          </cell>
          <cell r="CM8986" t="str">
            <v>CRISIL Composite Bond Fund Index (RI)</v>
          </cell>
          <cell r="CN8986" t="str">
            <v/>
          </cell>
          <cell r="CO8986" t="str">
            <v/>
          </cell>
          <cell r="CQ8986" t="str">
            <v/>
          </cell>
          <cell r="CR8986" t="str">
            <v/>
          </cell>
          <cell r="CS8986" t="str">
            <v/>
          </cell>
          <cell r="CU8986" t="str">
            <v/>
          </cell>
          <cell r="CV8986" t="str">
            <v/>
          </cell>
          <cell r="CZ8986" t="str">
            <v/>
          </cell>
          <cell r="DB8986" t="str">
            <v/>
          </cell>
          <cell r="DC8986" t="str">
            <v/>
          </cell>
          <cell r="DD8986" t="str">
            <v/>
          </cell>
          <cell r="DF8986" t="str">
            <v/>
          </cell>
          <cell r="DG8986" t="str">
            <v/>
          </cell>
          <cell r="DH8986" t="str">
            <v/>
          </cell>
          <cell r="DI8986" t="str">
            <v>N</v>
          </cell>
          <cell r="DL8986" t="str">
            <v/>
          </cell>
          <cell r="DM8986" t="str">
            <v/>
          </cell>
          <cell r="DN8986" t="str">
            <v/>
          </cell>
          <cell r="DP8986" t="str">
            <v/>
          </cell>
          <cell r="DQ8986" t="str">
            <v/>
          </cell>
          <cell r="DR8986" t="str">
            <v/>
          </cell>
          <cell r="DS8986" t="str">
            <v/>
          </cell>
          <cell r="DT8986" t="str">
            <v/>
          </cell>
        </row>
        <row r="8987">
          <cell r="I8987" t="str">
            <v>INF251K01LT6</v>
          </cell>
          <cell r="J8987" t="str">
            <v>BNP PARIBAS MEDIUM TERM FUND [Classic, Q]</v>
          </cell>
          <cell r="K8987">
            <v>631</v>
          </cell>
          <cell r="L8987" t="str">
            <v>All</v>
          </cell>
          <cell r="M8987" t="str">
            <v>INVEST_LEGAL_TYPE</v>
          </cell>
          <cell r="N8987" t="str">
            <v/>
          </cell>
          <cell r="P8987" t="str">
            <v/>
          </cell>
          <cell r="Q8987" t="str">
            <v/>
          </cell>
          <cell r="R8987" t="str">
            <v>INR</v>
          </cell>
          <cell r="S8987" t="str">
            <v/>
          </cell>
          <cell r="T8987">
            <v>2</v>
          </cell>
          <cell r="U8987" t="str">
            <v>Closed</v>
          </cell>
          <cell r="V8987" t="str">
            <v>PRODUCT_STATUS</v>
          </cell>
          <cell r="W8987" t="str">
            <v/>
          </cell>
          <cell r="X8987" t="str">
            <v/>
          </cell>
          <cell r="Y8987" t="str">
            <v/>
          </cell>
          <cell r="Z8987">
            <v>602581</v>
          </cell>
          <cell r="AA8987">
            <v>197093</v>
          </cell>
          <cell r="AB8987" t="str">
            <v>BM BNP PARIBAS MEDIUM TERM INCOME FUND</v>
          </cell>
          <cell r="AC8987" t="str">
            <v>INR</v>
          </cell>
          <cell r="AE8987" t="str">
            <v/>
          </cell>
          <cell r="AF8987" t="str">
            <v/>
          </cell>
          <cell r="AH8987" t="str">
            <v/>
          </cell>
          <cell r="AI8987" t="str">
            <v/>
          </cell>
          <cell r="AJ8987" t="str">
            <v>CLAS</v>
          </cell>
          <cell r="AK8987" t="str">
            <v>Classic</v>
          </cell>
          <cell r="AL8987" t="str">
            <v>SHARE_CATEGORY</v>
          </cell>
          <cell r="AM8987" t="str">
            <v>Q</v>
          </cell>
          <cell r="AN8987" t="str">
            <v>Growth</v>
          </cell>
          <cell r="AO8987" t="str">
            <v>SHARE_TYPE</v>
          </cell>
          <cell r="AP8987" t="str">
            <v/>
          </cell>
          <cell r="AQ8987" t="str">
            <v/>
          </cell>
          <cell r="AR8987" t="str">
            <v/>
          </cell>
          <cell r="AS8987" t="str">
            <v/>
          </cell>
          <cell r="AT8987" t="str">
            <v>N</v>
          </cell>
          <cell r="AV8987">
            <v>20140305</v>
          </cell>
          <cell r="AZ8987">
            <v>20240301</v>
          </cell>
          <cell r="BB8987" t="str">
            <v>N</v>
          </cell>
          <cell r="BC8987" t="str">
            <v>No</v>
          </cell>
          <cell r="BD8987" t="str">
            <v>DICI_KIID</v>
          </cell>
          <cell r="BE8987" t="str">
            <v/>
          </cell>
          <cell r="BF8987" t="str">
            <v/>
          </cell>
          <cell r="BG8987" t="str">
            <v/>
          </cell>
          <cell r="BH8987" t="str">
            <v/>
          </cell>
          <cell r="BI8987" t="str">
            <v/>
          </cell>
          <cell r="BJ8987" t="str">
            <v/>
          </cell>
          <cell r="BK8987" t="str">
            <v/>
          </cell>
          <cell r="BL8987" t="str">
            <v/>
          </cell>
          <cell r="BN8987" t="str">
            <v/>
          </cell>
          <cell r="BO8987" t="str">
            <v/>
          </cell>
          <cell r="BQ8987" t="str">
            <v/>
          </cell>
          <cell r="BS8987" t="str">
            <v/>
          </cell>
          <cell r="BT8987" t="str">
            <v/>
          </cell>
          <cell r="BU8987" t="str">
            <v>Y</v>
          </cell>
          <cell r="BV8987" t="str">
            <v/>
          </cell>
          <cell r="BW8987" t="str">
            <v/>
          </cell>
          <cell r="BX8987" t="str">
            <v/>
          </cell>
          <cell r="BY8987" t="str">
            <v/>
          </cell>
          <cell r="BZ8987" t="str">
            <v/>
          </cell>
          <cell r="CH8987" t="str">
            <v/>
          </cell>
          <cell r="CI8987" t="str">
            <v/>
          </cell>
          <cell r="CJ8987" t="str">
            <v/>
          </cell>
          <cell r="CK8987" t="str">
            <v/>
          </cell>
          <cell r="CL8987" t="str">
            <v/>
          </cell>
          <cell r="CM8987" t="str">
            <v>CRISIL Composite Bond Fund Index (RI)</v>
          </cell>
          <cell r="CN8987" t="str">
            <v/>
          </cell>
          <cell r="CO8987" t="str">
            <v/>
          </cell>
          <cell r="CQ8987" t="str">
            <v/>
          </cell>
          <cell r="CR8987" t="str">
            <v/>
          </cell>
          <cell r="CS8987" t="str">
            <v/>
          </cell>
          <cell r="CU8987" t="str">
            <v/>
          </cell>
          <cell r="CV8987" t="str">
            <v/>
          </cell>
          <cell r="CZ8987" t="str">
            <v/>
          </cell>
          <cell r="DB8987" t="str">
            <v/>
          </cell>
          <cell r="DC8987" t="str">
            <v/>
          </cell>
          <cell r="DD8987" t="str">
            <v/>
          </cell>
          <cell r="DF8987" t="str">
            <v/>
          </cell>
          <cell r="DG8987" t="str">
            <v/>
          </cell>
          <cell r="DH8987" t="str">
            <v/>
          </cell>
          <cell r="DI8987" t="str">
            <v>N</v>
          </cell>
          <cell r="DL8987" t="str">
            <v/>
          </cell>
          <cell r="DM8987" t="str">
            <v/>
          </cell>
          <cell r="DN8987" t="str">
            <v/>
          </cell>
          <cell r="DP8987" t="str">
            <v/>
          </cell>
          <cell r="DQ8987" t="str">
            <v/>
          </cell>
          <cell r="DR8987" t="str">
            <v/>
          </cell>
          <cell r="DS8987" t="str">
            <v/>
          </cell>
          <cell r="DT8987" t="str">
            <v/>
          </cell>
        </row>
        <row r="8988">
          <cell r="I8988" t="str">
            <v>JP90C0008ZB9</v>
          </cell>
          <cell r="J8988" t="str">
            <v>BNP Paribas Turkey Equity Fund (Private Placed Fund for Qualified Institutional Investors) [Institutional, D]</v>
          </cell>
          <cell r="L8988" t="str">
            <v/>
          </cell>
          <cell r="M8988" t="str">
            <v/>
          </cell>
          <cell r="N8988" t="str">
            <v/>
          </cell>
          <cell r="P8988" t="str">
            <v/>
          </cell>
          <cell r="Q8988" t="str">
            <v/>
          </cell>
          <cell r="R8988" t="str">
            <v>JPY</v>
          </cell>
          <cell r="S8988" t="str">
            <v>N</v>
          </cell>
          <cell r="T8988">
            <v>2</v>
          </cell>
          <cell r="U8988" t="str">
            <v>Closed</v>
          </cell>
          <cell r="V8988" t="str">
            <v>PRODUCT_STATUS</v>
          </cell>
          <cell r="W8988" t="str">
            <v/>
          </cell>
          <cell r="X8988" t="str">
            <v/>
          </cell>
          <cell r="Y8988" t="str">
            <v/>
          </cell>
          <cell r="Z8988">
            <v>577785</v>
          </cell>
          <cell r="AA8988">
            <v>200340</v>
          </cell>
          <cell r="AB8988" t="str">
            <v>BM BNPP TURKEY EQUITY FUND FOR QII</v>
          </cell>
          <cell r="AC8988" t="str">
            <v>JPY</v>
          </cell>
          <cell r="AE8988" t="str">
            <v/>
          </cell>
          <cell r="AF8988" t="str">
            <v/>
          </cell>
          <cell r="AH8988" t="str">
            <v/>
          </cell>
          <cell r="AI8988" t="str">
            <v/>
          </cell>
          <cell r="AJ8988" t="str">
            <v>INST</v>
          </cell>
          <cell r="AK8988" t="str">
            <v>Institutional</v>
          </cell>
          <cell r="AL8988" t="str">
            <v>SHARE_CATEGORY</v>
          </cell>
          <cell r="AM8988" t="str">
            <v>D</v>
          </cell>
          <cell r="AN8988" t="str">
            <v>Distribution</v>
          </cell>
          <cell r="AO8988" t="str">
            <v>SHARE_TYPE</v>
          </cell>
          <cell r="AP8988" t="str">
            <v>N</v>
          </cell>
          <cell r="AQ8988" t="str">
            <v/>
          </cell>
          <cell r="AR8988" t="str">
            <v/>
          </cell>
          <cell r="AS8988" t="str">
            <v/>
          </cell>
          <cell r="AT8988" t="str">
            <v>N</v>
          </cell>
          <cell r="AV8988">
            <v>20130131</v>
          </cell>
          <cell r="AW8988">
            <v>20130131</v>
          </cell>
          <cell r="BB8988" t="str">
            <v>N</v>
          </cell>
          <cell r="BC8988" t="str">
            <v>No</v>
          </cell>
          <cell r="BD8988" t="str">
            <v>DICI_KIID</v>
          </cell>
          <cell r="BE8988" t="str">
            <v/>
          </cell>
          <cell r="BF8988" t="str">
            <v/>
          </cell>
          <cell r="BG8988" t="str">
            <v/>
          </cell>
          <cell r="BH8988" t="str">
            <v/>
          </cell>
          <cell r="BI8988" t="str">
            <v>N</v>
          </cell>
          <cell r="BJ8988" t="str">
            <v/>
          </cell>
          <cell r="BK8988" t="str">
            <v/>
          </cell>
          <cell r="BL8988" t="str">
            <v/>
          </cell>
          <cell r="BN8988" t="str">
            <v/>
          </cell>
          <cell r="BO8988" t="str">
            <v/>
          </cell>
          <cell r="BQ8988" t="str">
            <v/>
          </cell>
          <cell r="BS8988" t="str">
            <v/>
          </cell>
          <cell r="BT8988" t="str">
            <v/>
          </cell>
          <cell r="BU8988" t="str">
            <v>Y</v>
          </cell>
          <cell r="BV8988" t="str">
            <v/>
          </cell>
          <cell r="BW8988" t="str">
            <v/>
          </cell>
          <cell r="BX8988" t="str">
            <v/>
          </cell>
          <cell r="BY8988" t="str">
            <v/>
          </cell>
          <cell r="BZ8988" t="str">
            <v/>
          </cell>
          <cell r="CH8988" t="str">
            <v/>
          </cell>
          <cell r="CI8988" t="str">
            <v/>
          </cell>
          <cell r="CJ8988" t="str">
            <v/>
          </cell>
          <cell r="CK8988" t="str">
            <v/>
          </cell>
          <cell r="CL8988" t="str">
            <v/>
          </cell>
          <cell r="CM8988" t="str">
            <v>MSCI Turkey IMI 10/40 (NR)</v>
          </cell>
          <cell r="CN8988" t="str">
            <v/>
          </cell>
          <cell r="CO8988" t="str">
            <v/>
          </cell>
          <cell r="CQ8988" t="str">
            <v/>
          </cell>
          <cell r="CR8988" t="str">
            <v/>
          </cell>
          <cell r="CS8988" t="str">
            <v/>
          </cell>
          <cell r="CU8988" t="str">
            <v/>
          </cell>
          <cell r="CV8988" t="str">
            <v/>
          </cell>
          <cell r="CZ8988" t="str">
            <v/>
          </cell>
          <cell r="DB8988" t="str">
            <v/>
          </cell>
          <cell r="DC8988" t="str">
            <v/>
          </cell>
          <cell r="DD8988" t="str">
            <v/>
          </cell>
          <cell r="DF8988" t="str">
            <v/>
          </cell>
          <cell r="DG8988" t="str">
            <v/>
          </cell>
          <cell r="DH8988" t="str">
            <v/>
          </cell>
          <cell r="DI8988" t="str">
            <v>N</v>
          </cell>
          <cell r="DL8988" t="str">
            <v/>
          </cell>
          <cell r="DM8988" t="str">
            <v/>
          </cell>
          <cell r="DN8988" t="str">
            <v/>
          </cell>
          <cell r="DP8988" t="str">
            <v/>
          </cell>
          <cell r="DQ8988" t="str">
            <v/>
          </cell>
          <cell r="DR8988" t="str">
            <v/>
          </cell>
          <cell r="DS8988" t="str">
            <v/>
          </cell>
          <cell r="DT8988" t="str">
            <v/>
          </cell>
        </row>
        <row r="8989">
          <cell r="I8989" t="str">
            <v>FR0013127149</v>
          </cell>
          <cell r="J8989" t="str">
            <v>BNPP EUROPEAN MULTI-ASSET MODERATE [A, C]</v>
          </cell>
          <cell r="L8989" t="str">
            <v/>
          </cell>
          <cell r="M8989" t="str">
            <v/>
          </cell>
          <cell r="N8989" t="str">
            <v/>
          </cell>
          <cell r="O8989">
            <v>9</v>
          </cell>
          <cell r="P8989" t="str">
            <v>Registered administrated or Bearer</v>
          </cell>
          <cell r="Q8989" t="str">
            <v>SHARE_FORM</v>
          </cell>
          <cell r="R8989" t="str">
            <v>EUR</v>
          </cell>
          <cell r="S8989" t="str">
            <v/>
          </cell>
          <cell r="T8989">
            <v>2</v>
          </cell>
          <cell r="U8989" t="str">
            <v>Closed</v>
          </cell>
          <cell r="V8989" t="str">
            <v>PRODUCT_STATUS</v>
          </cell>
          <cell r="W8989" t="str">
            <v>15</v>
          </cell>
          <cell r="X8989" t="str">
            <v>Termination in progress</v>
          </cell>
          <cell r="Y8989" t="str">
            <v/>
          </cell>
          <cell r="Z8989">
            <v>236075</v>
          </cell>
          <cell r="AA8989">
            <v>0</v>
          </cell>
          <cell r="AB8989" t="str">
            <v>No Benchmark</v>
          </cell>
          <cell r="AC8989" t="str">
            <v>EUR</v>
          </cell>
          <cell r="AE8989" t="str">
            <v/>
          </cell>
          <cell r="AF8989" t="str">
            <v/>
          </cell>
          <cell r="AH8989" t="str">
            <v/>
          </cell>
          <cell r="AI8989" t="str">
            <v/>
          </cell>
          <cell r="AJ8989" t="str">
            <v>AL</v>
          </cell>
          <cell r="AK8989" t="str">
            <v>A</v>
          </cell>
          <cell r="AL8989" t="str">
            <v>SHARE_CATEGORY</v>
          </cell>
          <cell r="AM8989" t="str">
            <v>C</v>
          </cell>
          <cell r="AN8989" t="str">
            <v>Capitalisation</v>
          </cell>
          <cell r="AO8989" t="str">
            <v>SHARE_TYPE</v>
          </cell>
          <cell r="AP8989" t="str">
            <v/>
          </cell>
          <cell r="AQ8989" t="str">
            <v/>
          </cell>
          <cell r="AR8989" t="str">
            <v/>
          </cell>
          <cell r="AS8989" t="str">
            <v/>
          </cell>
          <cell r="AT8989" t="str">
            <v>N</v>
          </cell>
          <cell r="AV8989">
            <v>20160408</v>
          </cell>
          <cell r="AW8989">
            <v>20160408</v>
          </cell>
          <cell r="AY8989">
            <v>20190812</v>
          </cell>
          <cell r="AZ8989">
            <v>20190812</v>
          </cell>
          <cell r="BA8989">
            <v>20190809</v>
          </cell>
          <cell r="BB8989" t="str">
            <v>Y</v>
          </cell>
          <cell r="BC8989" t="str">
            <v>Yes</v>
          </cell>
          <cell r="BD8989" t="str">
            <v>DICI_KIID</v>
          </cell>
          <cell r="BE8989" t="str">
            <v/>
          </cell>
          <cell r="BF8989" t="str">
            <v/>
          </cell>
          <cell r="BG8989" t="str">
            <v/>
          </cell>
          <cell r="BH8989" t="str">
            <v/>
          </cell>
          <cell r="BI8989" t="str">
            <v>Y</v>
          </cell>
          <cell r="BJ8989" t="str">
            <v>0.001</v>
          </cell>
          <cell r="BK8989" t="str">
            <v>Y</v>
          </cell>
          <cell r="BL8989" t="str">
            <v>0.01</v>
          </cell>
          <cell r="BM8989">
            <v>21</v>
          </cell>
          <cell r="BN8989" t="str">
            <v>La gestion diversifiée et l'objectif de volatilité justifient la catégorie de risque.</v>
          </cell>
          <cell r="BO8989" t="str">
            <v>RISK_NARRATIVE</v>
          </cell>
          <cell r="BP8989">
            <v>3</v>
          </cell>
          <cell r="BQ8989" t="str">
            <v/>
          </cell>
          <cell r="BS8989" t="str">
            <v/>
          </cell>
          <cell r="BT8989" t="str">
            <v/>
          </cell>
          <cell r="BU8989" t="str">
            <v>Y</v>
          </cell>
          <cell r="BV8989" t="str">
            <v/>
          </cell>
          <cell r="BW8989" t="str">
            <v/>
          </cell>
          <cell r="BX8989" t="str">
            <v>BNP IP-FR</v>
          </cell>
          <cell r="BY8989" t="str">
            <v>BNP IP-FR</v>
          </cell>
          <cell r="BZ8989" t="str">
            <v>LIBRARY_FUNDSQUARE</v>
          </cell>
          <cell r="CA8989">
            <v>3.99</v>
          </cell>
          <cell r="CB8989">
            <v>2</v>
          </cell>
          <cell r="CC8989">
            <v>20171026</v>
          </cell>
          <cell r="CE8989">
            <v>2</v>
          </cell>
          <cell r="CF8989">
            <v>1</v>
          </cell>
          <cell r="CH8989" t="str">
            <v/>
          </cell>
          <cell r="CI8989" t="str">
            <v/>
          </cell>
          <cell r="CJ8989" t="str">
            <v/>
          </cell>
          <cell r="CK8989" t="str">
            <v/>
          </cell>
          <cell r="CL8989" t="str">
            <v/>
          </cell>
          <cell r="CM8989" t="str">
            <v>No benchmark</v>
          </cell>
          <cell r="CN8989" t="str">
            <v/>
          </cell>
          <cell r="CO8989" t="str">
            <v/>
          </cell>
          <cell r="CQ8989" t="str">
            <v/>
          </cell>
          <cell r="CR8989" t="str">
            <v/>
          </cell>
          <cell r="CS8989" t="str">
            <v/>
          </cell>
          <cell r="CU8989" t="str">
            <v/>
          </cell>
          <cell r="CV8989" t="str">
            <v/>
          </cell>
          <cell r="CZ8989" t="str">
            <v/>
          </cell>
          <cell r="DB8989" t="str">
            <v/>
          </cell>
          <cell r="DC8989" t="str">
            <v/>
          </cell>
          <cell r="DD8989" t="str">
            <v/>
          </cell>
          <cell r="DF8989" t="str">
            <v/>
          </cell>
          <cell r="DG8989" t="str">
            <v/>
          </cell>
          <cell r="DH8989" t="str">
            <v/>
          </cell>
          <cell r="DI8989" t="str">
            <v/>
          </cell>
          <cell r="DL8989" t="str">
            <v/>
          </cell>
          <cell r="DM8989" t="str">
            <v/>
          </cell>
          <cell r="DN8989" t="str">
            <v/>
          </cell>
          <cell r="DP8989" t="str">
            <v/>
          </cell>
          <cell r="DQ8989" t="str">
            <v/>
          </cell>
          <cell r="DR8989" t="str">
            <v/>
          </cell>
          <cell r="DS8989" t="str">
            <v/>
          </cell>
          <cell r="DT8989" t="str">
            <v/>
          </cell>
        </row>
        <row r="8990">
          <cell r="I8990" t="str">
            <v>FR0013127164</v>
          </cell>
          <cell r="J8990" t="str">
            <v>BNPP EUROPEAN MULTI-ASSET MODERATE [Classic, H]</v>
          </cell>
          <cell r="L8990" t="str">
            <v/>
          </cell>
          <cell r="M8990" t="str">
            <v/>
          </cell>
          <cell r="N8990" t="str">
            <v/>
          </cell>
          <cell r="O8990">
            <v>9</v>
          </cell>
          <cell r="P8990" t="str">
            <v>Registered administrated or Bearer</v>
          </cell>
          <cell r="Q8990" t="str">
            <v>SHARE_FORM</v>
          </cell>
          <cell r="R8990" t="str">
            <v>EUR</v>
          </cell>
          <cell r="S8990" t="str">
            <v/>
          </cell>
          <cell r="T8990">
            <v>2</v>
          </cell>
          <cell r="U8990" t="str">
            <v>Closed</v>
          </cell>
          <cell r="V8990" t="str">
            <v>PRODUCT_STATUS</v>
          </cell>
          <cell r="W8990" t="str">
            <v>15</v>
          </cell>
          <cell r="X8990" t="str">
            <v>Termination in progress</v>
          </cell>
          <cell r="Y8990" t="str">
            <v/>
          </cell>
          <cell r="Z8990">
            <v>236075</v>
          </cell>
          <cell r="AA8990">
            <v>0</v>
          </cell>
          <cell r="AB8990" t="str">
            <v>No Benchmark</v>
          </cell>
          <cell r="AC8990" t="str">
            <v>EUR</v>
          </cell>
          <cell r="AE8990" t="str">
            <v/>
          </cell>
          <cell r="AF8990" t="str">
            <v/>
          </cell>
          <cell r="AH8990" t="str">
            <v/>
          </cell>
          <cell r="AI8990" t="str">
            <v/>
          </cell>
          <cell r="AJ8990" t="str">
            <v>CLAS</v>
          </cell>
          <cell r="AK8990" t="str">
            <v>Classic</v>
          </cell>
          <cell r="AL8990" t="str">
            <v>SHARE_CATEGORY</v>
          </cell>
          <cell r="AM8990" t="str">
            <v>H</v>
          </cell>
          <cell r="AN8990" t="str">
            <v>Capitalisation and/or Distrib</v>
          </cell>
          <cell r="AO8990" t="str">
            <v>SHARE_TYPE</v>
          </cell>
          <cell r="AP8990" t="str">
            <v/>
          </cell>
          <cell r="AQ8990" t="str">
            <v>Y</v>
          </cell>
          <cell r="AR8990" t="str">
            <v>Annually</v>
          </cell>
          <cell r="AS8990" t="str">
            <v>DIVIDEND_FREQUENCY</v>
          </cell>
          <cell r="AT8990" t="str">
            <v>N</v>
          </cell>
          <cell r="AV8990">
            <v>20160408</v>
          </cell>
          <cell r="AW8990">
            <v>20160408</v>
          </cell>
          <cell r="AY8990">
            <v>20190812</v>
          </cell>
          <cell r="AZ8990">
            <v>20190812</v>
          </cell>
          <cell r="BA8990">
            <v>20190809</v>
          </cell>
          <cell r="BB8990" t="str">
            <v>Y</v>
          </cell>
          <cell r="BC8990" t="str">
            <v>Yes</v>
          </cell>
          <cell r="BD8990" t="str">
            <v>DICI_KIID</v>
          </cell>
          <cell r="BE8990" t="str">
            <v/>
          </cell>
          <cell r="BF8990" t="str">
            <v/>
          </cell>
          <cell r="BG8990" t="str">
            <v/>
          </cell>
          <cell r="BH8990" t="str">
            <v/>
          </cell>
          <cell r="BI8990" t="str">
            <v>Y</v>
          </cell>
          <cell r="BJ8990" t="str">
            <v>0.001</v>
          </cell>
          <cell r="BK8990" t="str">
            <v>Y</v>
          </cell>
          <cell r="BL8990" t="str">
            <v>0.01</v>
          </cell>
          <cell r="BM8990">
            <v>21</v>
          </cell>
          <cell r="BN8990" t="str">
            <v>La gestion diversifiée et l'objectif de volatilité justifient la catégorie de risque.</v>
          </cell>
          <cell r="BO8990" t="str">
            <v>RISK_NARRATIVE</v>
          </cell>
          <cell r="BP8990">
            <v>3</v>
          </cell>
          <cell r="BQ8990" t="str">
            <v/>
          </cell>
          <cell r="BS8990" t="str">
            <v/>
          </cell>
          <cell r="BT8990" t="str">
            <v/>
          </cell>
          <cell r="BU8990" t="str">
            <v>Y</v>
          </cell>
          <cell r="BV8990" t="str">
            <v/>
          </cell>
          <cell r="BW8990" t="str">
            <v/>
          </cell>
          <cell r="BX8990" t="str">
            <v>BNP IP-FR</v>
          </cell>
          <cell r="BY8990" t="str">
            <v>BNP IP-FR</v>
          </cell>
          <cell r="BZ8990" t="str">
            <v>LIBRARY_FUNDSQUARE</v>
          </cell>
          <cell r="CA8990">
            <v>3.99</v>
          </cell>
          <cell r="CB8990">
            <v>2</v>
          </cell>
          <cell r="CC8990">
            <v>20171026</v>
          </cell>
          <cell r="CE8990">
            <v>2</v>
          </cell>
          <cell r="CF8990">
            <v>1</v>
          </cell>
          <cell r="CH8990" t="str">
            <v/>
          </cell>
          <cell r="CI8990" t="str">
            <v/>
          </cell>
          <cell r="CJ8990" t="str">
            <v/>
          </cell>
          <cell r="CK8990" t="str">
            <v/>
          </cell>
          <cell r="CL8990" t="str">
            <v/>
          </cell>
          <cell r="CM8990" t="str">
            <v>No benchmark</v>
          </cell>
          <cell r="CN8990" t="str">
            <v/>
          </cell>
          <cell r="CO8990" t="str">
            <v/>
          </cell>
          <cell r="CQ8990" t="str">
            <v/>
          </cell>
          <cell r="CR8990" t="str">
            <v/>
          </cell>
          <cell r="CS8990" t="str">
            <v/>
          </cell>
          <cell r="CU8990" t="str">
            <v/>
          </cell>
          <cell r="CV8990" t="str">
            <v/>
          </cell>
          <cell r="CZ8990" t="str">
            <v/>
          </cell>
          <cell r="DB8990" t="str">
            <v/>
          </cell>
          <cell r="DC8990" t="str">
            <v/>
          </cell>
          <cell r="DD8990" t="str">
            <v/>
          </cell>
          <cell r="DF8990" t="str">
            <v/>
          </cell>
          <cell r="DG8990" t="str">
            <v/>
          </cell>
          <cell r="DH8990" t="str">
            <v/>
          </cell>
          <cell r="DI8990" t="str">
            <v/>
          </cell>
          <cell r="DL8990" t="str">
            <v/>
          </cell>
          <cell r="DM8990" t="str">
            <v/>
          </cell>
          <cell r="DN8990" t="str">
            <v/>
          </cell>
          <cell r="DP8990" t="str">
            <v/>
          </cell>
          <cell r="DQ8990" t="str">
            <v/>
          </cell>
          <cell r="DR8990" t="str">
            <v/>
          </cell>
          <cell r="DS8990" t="str">
            <v/>
          </cell>
          <cell r="DT8990" t="str">
            <v/>
          </cell>
        </row>
        <row r="8991">
          <cell r="I8991" t="str">
            <v>FR0013127156</v>
          </cell>
          <cell r="J8991" t="str">
            <v>BNPP EUROPEAN MULTI-ASSET MODERATE [B, C]</v>
          </cell>
          <cell r="L8991" t="str">
            <v/>
          </cell>
          <cell r="M8991" t="str">
            <v/>
          </cell>
          <cell r="N8991" t="str">
            <v/>
          </cell>
          <cell r="O8991">
            <v>9</v>
          </cell>
          <cell r="P8991" t="str">
            <v>Registered administrated or Bearer</v>
          </cell>
          <cell r="Q8991" t="str">
            <v>SHARE_FORM</v>
          </cell>
          <cell r="R8991" t="str">
            <v>EUR</v>
          </cell>
          <cell r="S8991" t="str">
            <v/>
          </cell>
          <cell r="T8991">
            <v>2</v>
          </cell>
          <cell r="U8991" t="str">
            <v>Closed</v>
          </cell>
          <cell r="V8991" t="str">
            <v>PRODUCT_STATUS</v>
          </cell>
          <cell r="W8991" t="str">
            <v>15</v>
          </cell>
          <cell r="X8991" t="str">
            <v>Termination in progress</v>
          </cell>
          <cell r="Y8991" t="str">
            <v/>
          </cell>
          <cell r="Z8991">
            <v>236075</v>
          </cell>
          <cell r="AA8991">
            <v>0</v>
          </cell>
          <cell r="AB8991" t="str">
            <v>No Benchmark</v>
          </cell>
          <cell r="AC8991" t="str">
            <v>EUR</v>
          </cell>
          <cell r="AE8991" t="str">
            <v/>
          </cell>
          <cell r="AF8991" t="str">
            <v/>
          </cell>
          <cell r="AH8991" t="str">
            <v/>
          </cell>
          <cell r="AI8991" t="str">
            <v/>
          </cell>
          <cell r="AJ8991" t="str">
            <v>BL</v>
          </cell>
          <cell r="AK8991" t="str">
            <v>B</v>
          </cell>
          <cell r="AL8991" t="str">
            <v>SHARE_CATEGORY</v>
          </cell>
          <cell r="AM8991" t="str">
            <v>C</v>
          </cell>
          <cell r="AN8991" t="str">
            <v>Capitalisation</v>
          </cell>
          <cell r="AO8991" t="str">
            <v>SHARE_TYPE</v>
          </cell>
          <cell r="AP8991" t="str">
            <v/>
          </cell>
          <cell r="AQ8991" t="str">
            <v/>
          </cell>
          <cell r="AR8991" t="str">
            <v/>
          </cell>
          <cell r="AS8991" t="str">
            <v/>
          </cell>
          <cell r="AT8991" t="str">
            <v>N</v>
          </cell>
          <cell r="AV8991">
            <v>20160408</v>
          </cell>
          <cell r="AW8991">
            <v>20160408</v>
          </cell>
          <cell r="AY8991">
            <v>20190812</v>
          </cell>
          <cell r="AZ8991">
            <v>20190812</v>
          </cell>
          <cell r="BA8991">
            <v>20190809</v>
          </cell>
          <cell r="BB8991" t="str">
            <v>Y</v>
          </cell>
          <cell r="BC8991" t="str">
            <v>Yes</v>
          </cell>
          <cell r="BD8991" t="str">
            <v>DICI_KIID</v>
          </cell>
          <cell r="BE8991" t="str">
            <v/>
          </cell>
          <cell r="BF8991" t="str">
            <v/>
          </cell>
          <cell r="BG8991" t="str">
            <v/>
          </cell>
          <cell r="BH8991" t="str">
            <v/>
          </cell>
          <cell r="BI8991" t="str">
            <v>Y</v>
          </cell>
          <cell r="BJ8991" t="str">
            <v>0.001</v>
          </cell>
          <cell r="BK8991" t="str">
            <v>Y</v>
          </cell>
          <cell r="BL8991" t="str">
            <v>0.01</v>
          </cell>
          <cell r="BM8991">
            <v>21</v>
          </cell>
          <cell r="BN8991" t="str">
            <v>La gestion diversifiée et l'objectif de volatilité justifient la catégorie de risque.</v>
          </cell>
          <cell r="BO8991" t="str">
            <v>RISK_NARRATIVE</v>
          </cell>
          <cell r="BP8991">
            <v>3</v>
          </cell>
          <cell r="BQ8991" t="str">
            <v/>
          </cell>
          <cell r="BS8991" t="str">
            <v/>
          </cell>
          <cell r="BT8991" t="str">
            <v/>
          </cell>
          <cell r="BU8991" t="str">
            <v>Y</v>
          </cell>
          <cell r="BV8991" t="str">
            <v/>
          </cell>
          <cell r="BW8991" t="str">
            <v/>
          </cell>
          <cell r="BX8991" t="str">
            <v>BNP IP-FR</v>
          </cell>
          <cell r="BY8991" t="str">
            <v>BNP IP-FR</v>
          </cell>
          <cell r="BZ8991" t="str">
            <v>LIBRARY_FUNDSQUARE</v>
          </cell>
          <cell r="CA8991">
            <v>3.99</v>
          </cell>
          <cell r="CB8991">
            <v>2</v>
          </cell>
          <cell r="CC8991">
            <v>20171026</v>
          </cell>
          <cell r="CE8991">
            <v>2</v>
          </cell>
          <cell r="CF8991">
            <v>1</v>
          </cell>
          <cell r="CH8991" t="str">
            <v/>
          </cell>
          <cell r="CI8991" t="str">
            <v/>
          </cell>
          <cell r="CJ8991" t="str">
            <v/>
          </cell>
          <cell r="CK8991" t="str">
            <v/>
          </cell>
          <cell r="CL8991" t="str">
            <v/>
          </cell>
          <cell r="CM8991" t="str">
            <v>No benchmark</v>
          </cell>
          <cell r="CN8991" t="str">
            <v/>
          </cell>
          <cell r="CO8991" t="str">
            <v/>
          </cell>
          <cell r="CQ8991" t="str">
            <v/>
          </cell>
          <cell r="CR8991" t="str">
            <v/>
          </cell>
          <cell r="CS8991" t="str">
            <v/>
          </cell>
          <cell r="CU8991" t="str">
            <v/>
          </cell>
          <cell r="CV8991" t="str">
            <v/>
          </cell>
          <cell r="CZ8991" t="str">
            <v/>
          </cell>
          <cell r="DB8991" t="str">
            <v/>
          </cell>
          <cell r="DC8991" t="str">
            <v/>
          </cell>
          <cell r="DD8991" t="str">
            <v/>
          </cell>
          <cell r="DF8991" t="str">
            <v/>
          </cell>
          <cell r="DG8991" t="str">
            <v/>
          </cell>
          <cell r="DH8991" t="str">
            <v/>
          </cell>
          <cell r="DI8991" t="str">
            <v/>
          </cell>
          <cell r="DL8991" t="str">
            <v/>
          </cell>
          <cell r="DM8991" t="str">
            <v/>
          </cell>
          <cell r="DN8991" t="str">
            <v/>
          </cell>
          <cell r="DP8991" t="str">
            <v/>
          </cell>
          <cell r="DQ8991" t="str">
            <v/>
          </cell>
          <cell r="DR8991" t="str">
            <v/>
          </cell>
          <cell r="DS8991" t="str">
            <v/>
          </cell>
          <cell r="DT8991" t="str">
            <v/>
          </cell>
        </row>
        <row r="8992">
          <cell r="I8992" t="str">
            <v>FR0013127172</v>
          </cell>
          <cell r="J8992" t="str">
            <v>BNPP EUROPEAN MULTI-ASSET MODERATE [Privilege, C]</v>
          </cell>
          <cell r="L8992" t="str">
            <v/>
          </cell>
          <cell r="M8992" t="str">
            <v/>
          </cell>
          <cell r="N8992" t="str">
            <v/>
          </cell>
          <cell r="O8992">
            <v>9</v>
          </cell>
          <cell r="P8992" t="str">
            <v>Registered administrated or Bearer</v>
          </cell>
          <cell r="Q8992" t="str">
            <v>SHARE_FORM</v>
          </cell>
          <cell r="R8992" t="str">
            <v>EUR</v>
          </cell>
          <cell r="S8992" t="str">
            <v/>
          </cell>
          <cell r="T8992">
            <v>2</v>
          </cell>
          <cell r="U8992" t="str">
            <v>Closed</v>
          </cell>
          <cell r="V8992" t="str">
            <v>PRODUCT_STATUS</v>
          </cell>
          <cell r="W8992" t="str">
            <v>15</v>
          </cell>
          <cell r="X8992" t="str">
            <v>Termination in progress</v>
          </cell>
          <cell r="Y8992" t="str">
            <v/>
          </cell>
          <cell r="Z8992">
            <v>236075</v>
          </cell>
          <cell r="AA8992">
            <v>0</v>
          </cell>
          <cell r="AB8992" t="str">
            <v>No Benchmark</v>
          </cell>
          <cell r="AC8992" t="str">
            <v>EUR</v>
          </cell>
          <cell r="AE8992" t="str">
            <v/>
          </cell>
          <cell r="AF8992" t="str">
            <v/>
          </cell>
          <cell r="AH8992" t="str">
            <v/>
          </cell>
          <cell r="AI8992" t="str">
            <v/>
          </cell>
          <cell r="AJ8992" t="str">
            <v>PRIV</v>
          </cell>
          <cell r="AK8992" t="str">
            <v>Privilege</v>
          </cell>
          <cell r="AL8992" t="str">
            <v>SHARE_CATEGORY</v>
          </cell>
          <cell r="AM8992" t="str">
            <v>C</v>
          </cell>
          <cell r="AN8992" t="str">
            <v>Capitalisation</v>
          </cell>
          <cell r="AO8992" t="str">
            <v>SHARE_TYPE</v>
          </cell>
          <cell r="AP8992" t="str">
            <v/>
          </cell>
          <cell r="AQ8992" t="str">
            <v/>
          </cell>
          <cell r="AR8992" t="str">
            <v/>
          </cell>
          <cell r="AS8992" t="str">
            <v/>
          </cell>
          <cell r="AT8992" t="str">
            <v>N</v>
          </cell>
          <cell r="AV8992">
            <v>20160408</v>
          </cell>
          <cell r="AW8992">
            <v>20160408</v>
          </cell>
          <cell r="AY8992">
            <v>20190812</v>
          </cell>
          <cell r="AZ8992">
            <v>20190812</v>
          </cell>
          <cell r="BA8992">
            <v>20190809</v>
          </cell>
          <cell r="BB8992" t="str">
            <v>Y</v>
          </cell>
          <cell r="BC8992" t="str">
            <v>Yes</v>
          </cell>
          <cell r="BD8992" t="str">
            <v>DICI_KIID</v>
          </cell>
          <cell r="BE8992" t="str">
            <v/>
          </cell>
          <cell r="BF8992" t="str">
            <v/>
          </cell>
          <cell r="BG8992" t="str">
            <v/>
          </cell>
          <cell r="BH8992" t="str">
            <v/>
          </cell>
          <cell r="BI8992" t="str">
            <v>Y</v>
          </cell>
          <cell r="BJ8992" t="str">
            <v>0.001</v>
          </cell>
          <cell r="BK8992" t="str">
            <v>Y</v>
          </cell>
          <cell r="BL8992" t="str">
            <v>0.01</v>
          </cell>
          <cell r="BM8992">
            <v>21</v>
          </cell>
          <cell r="BN8992" t="str">
            <v>La gestion diversifiée et l'objectif de volatilité justifient la catégorie de risque.</v>
          </cell>
          <cell r="BO8992" t="str">
            <v>RISK_NARRATIVE</v>
          </cell>
          <cell r="BP8992">
            <v>3</v>
          </cell>
          <cell r="BQ8992" t="str">
            <v/>
          </cell>
          <cell r="BS8992" t="str">
            <v/>
          </cell>
          <cell r="BT8992" t="str">
            <v/>
          </cell>
          <cell r="BU8992" t="str">
            <v>Y</v>
          </cell>
          <cell r="BV8992" t="str">
            <v/>
          </cell>
          <cell r="BW8992" t="str">
            <v/>
          </cell>
          <cell r="BX8992" t="str">
            <v>BNP IP-FR</v>
          </cell>
          <cell r="BY8992" t="str">
            <v>BNP IP-FR</v>
          </cell>
          <cell r="BZ8992" t="str">
            <v>LIBRARY_FUNDSQUARE</v>
          </cell>
          <cell r="CA8992">
            <v>3.99</v>
          </cell>
          <cell r="CB8992">
            <v>2</v>
          </cell>
          <cell r="CC8992">
            <v>20171026</v>
          </cell>
          <cell r="CE8992">
            <v>2</v>
          </cell>
          <cell r="CF8992">
            <v>1</v>
          </cell>
          <cell r="CH8992" t="str">
            <v/>
          </cell>
          <cell r="CI8992" t="str">
            <v/>
          </cell>
          <cell r="CJ8992" t="str">
            <v/>
          </cell>
          <cell r="CK8992" t="str">
            <v/>
          </cell>
          <cell r="CL8992" t="str">
            <v/>
          </cell>
          <cell r="CM8992" t="str">
            <v>No benchmark</v>
          </cell>
          <cell r="CN8992" t="str">
            <v/>
          </cell>
          <cell r="CO8992" t="str">
            <v/>
          </cell>
          <cell r="CQ8992" t="str">
            <v/>
          </cell>
          <cell r="CR8992" t="str">
            <v/>
          </cell>
          <cell r="CS8992" t="str">
            <v/>
          </cell>
          <cell r="CU8992" t="str">
            <v/>
          </cell>
          <cell r="CV8992" t="str">
            <v/>
          </cell>
          <cell r="CZ8992" t="str">
            <v/>
          </cell>
          <cell r="DB8992" t="str">
            <v/>
          </cell>
          <cell r="DC8992" t="str">
            <v/>
          </cell>
          <cell r="DD8992" t="str">
            <v/>
          </cell>
          <cell r="DF8992" t="str">
            <v/>
          </cell>
          <cell r="DG8992" t="str">
            <v/>
          </cell>
          <cell r="DH8992" t="str">
            <v/>
          </cell>
          <cell r="DI8992" t="str">
            <v/>
          </cell>
          <cell r="DL8992" t="str">
            <v/>
          </cell>
          <cell r="DM8992" t="str">
            <v/>
          </cell>
          <cell r="DN8992" t="str">
            <v/>
          </cell>
          <cell r="DP8992" t="str">
            <v/>
          </cell>
          <cell r="DQ8992" t="str">
            <v/>
          </cell>
          <cell r="DR8992" t="str">
            <v/>
          </cell>
          <cell r="DS8992" t="str">
            <v/>
          </cell>
          <cell r="DT8992" t="str">
            <v/>
          </cell>
        </row>
        <row r="8993">
          <cell r="I8993" t="str">
            <v>INF251K01PV3</v>
          </cell>
          <cell r="J8993" t="str">
            <v>BNP Paribas India Consumption Fund [Classic, K]</v>
          </cell>
          <cell r="L8993" t="str">
            <v/>
          </cell>
          <cell r="M8993" t="str">
            <v/>
          </cell>
          <cell r="N8993" t="str">
            <v/>
          </cell>
          <cell r="P8993" t="str">
            <v/>
          </cell>
          <cell r="Q8993" t="str">
            <v/>
          </cell>
          <cell r="R8993" t="str">
            <v>INR</v>
          </cell>
          <cell r="S8993" t="str">
            <v/>
          </cell>
          <cell r="T8993">
            <v>2</v>
          </cell>
          <cell r="U8993" t="str">
            <v>Closed</v>
          </cell>
          <cell r="V8993" t="str">
            <v>PRODUCT_STATUS</v>
          </cell>
          <cell r="W8993" t="str">
            <v/>
          </cell>
          <cell r="X8993" t="str">
            <v/>
          </cell>
          <cell r="Y8993" t="str">
            <v/>
          </cell>
          <cell r="Z8993">
            <v>602589</v>
          </cell>
          <cell r="AA8993">
            <v>200593</v>
          </cell>
          <cell r="AB8993" t="str">
            <v>BM for BNP Paribas India Consumption Fund</v>
          </cell>
          <cell r="AC8993" t="str">
            <v>INR</v>
          </cell>
          <cell r="AE8993" t="str">
            <v/>
          </cell>
          <cell r="AF8993" t="str">
            <v/>
          </cell>
          <cell r="AH8993" t="str">
            <v/>
          </cell>
          <cell r="AI8993" t="str">
            <v/>
          </cell>
          <cell r="AJ8993" t="str">
            <v>CLAS</v>
          </cell>
          <cell r="AK8993" t="str">
            <v>Classic</v>
          </cell>
          <cell r="AL8993" t="str">
            <v>SHARE_CATEGORY</v>
          </cell>
          <cell r="AM8993" t="str">
            <v>K</v>
          </cell>
          <cell r="AN8993" t="str">
            <v>Direct Dividend Option</v>
          </cell>
          <cell r="AO8993" t="str">
            <v>SHARE_TYPE</v>
          </cell>
          <cell r="AP8993" t="str">
            <v/>
          </cell>
          <cell r="AQ8993" t="str">
            <v/>
          </cell>
          <cell r="AR8993" t="str">
            <v/>
          </cell>
          <cell r="AS8993" t="str">
            <v/>
          </cell>
          <cell r="AT8993" t="str">
            <v>N</v>
          </cell>
          <cell r="AV8993">
            <v>20180911</v>
          </cell>
          <cell r="AZ8993">
            <v>20220301</v>
          </cell>
          <cell r="BB8993" t="str">
            <v>N</v>
          </cell>
          <cell r="BC8993" t="str">
            <v>No</v>
          </cell>
          <cell r="BD8993" t="str">
            <v>DICI_KIID</v>
          </cell>
          <cell r="BE8993" t="str">
            <v/>
          </cell>
          <cell r="BF8993" t="str">
            <v/>
          </cell>
          <cell r="BG8993" t="str">
            <v/>
          </cell>
          <cell r="BH8993" t="str">
            <v/>
          </cell>
          <cell r="BI8993" t="str">
            <v/>
          </cell>
          <cell r="BJ8993" t="str">
            <v/>
          </cell>
          <cell r="BK8993" t="str">
            <v/>
          </cell>
          <cell r="BL8993" t="str">
            <v/>
          </cell>
          <cell r="BN8993" t="str">
            <v/>
          </cell>
          <cell r="BO8993" t="str">
            <v/>
          </cell>
          <cell r="BQ8993" t="str">
            <v/>
          </cell>
          <cell r="BS8993" t="str">
            <v/>
          </cell>
          <cell r="BT8993" t="str">
            <v/>
          </cell>
          <cell r="BU8993" t="str">
            <v>Y</v>
          </cell>
          <cell r="BV8993" t="str">
            <v/>
          </cell>
          <cell r="BW8993" t="str">
            <v/>
          </cell>
          <cell r="BX8993" t="str">
            <v/>
          </cell>
          <cell r="BY8993" t="str">
            <v/>
          </cell>
          <cell r="BZ8993" t="str">
            <v/>
          </cell>
          <cell r="CH8993" t="str">
            <v/>
          </cell>
          <cell r="CI8993" t="str">
            <v/>
          </cell>
          <cell r="CJ8993" t="str">
            <v/>
          </cell>
          <cell r="CK8993" t="str">
            <v/>
          </cell>
          <cell r="CL8993" t="str">
            <v/>
          </cell>
          <cell r="CM8993" t="str">
            <v>100% NSE NIFTY 200 (RI)</v>
          </cell>
          <cell r="CN8993" t="str">
            <v/>
          </cell>
          <cell r="CO8993" t="str">
            <v/>
          </cell>
          <cell r="CQ8993" t="str">
            <v/>
          </cell>
          <cell r="CR8993" t="str">
            <v/>
          </cell>
          <cell r="CS8993" t="str">
            <v/>
          </cell>
          <cell r="CU8993" t="str">
            <v/>
          </cell>
          <cell r="CV8993" t="str">
            <v/>
          </cell>
          <cell r="CZ8993" t="str">
            <v/>
          </cell>
          <cell r="DB8993" t="str">
            <v/>
          </cell>
          <cell r="DC8993" t="str">
            <v/>
          </cell>
          <cell r="DD8993" t="str">
            <v/>
          </cell>
          <cell r="DF8993" t="str">
            <v/>
          </cell>
          <cell r="DG8993" t="str">
            <v/>
          </cell>
          <cell r="DH8993" t="str">
            <v/>
          </cell>
          <cell r="DI8993" t="str">
            <v>N</v>
          </cell>
          <cell r="DL8993" t="str">
            <v/>
          </cell>
          <cell r="DM8993" t="str">
            <v/>
          </cell>
          <cell r="DN8993" t="str">
            <v/>
          </cell>
          <cell r="DP8993" t="str">
            <v/>
          </cell>
          <cell r="DQ8993" t="str">
            <v/>
          </cell>
          <cell r="DR8993" t="str">
            <v/>
          </cell>
          <cell r="DS8993" t="str">
            <v/>
          </cell>
          <cell r="DT8993" t="str">
            <v/>
          </cell>
        </row>
        <row r="8994">
          <cell r="I8994" t="str">
            <v>INF251K01PT7</v>
          </cell>
          <cell r="J8994" t="str">
            <v>BNP Paribas India Consumption Fund [Classic, J]</v>
          </cell>
          <cell r="L8994" t="str">
            <v/>
          </cell>
          <cell r="M8994" t="str">
            <v/>
          </cell>
          <cell r="N8994" t="str">
            <v/>
          </cell>
          <cell r="P8994" t="str">
            <v/>
          </cell>
          <cell r="Q8994" t="str">
            <v/>
          </cell>
          <cell r="R8994" t="str">
            <v>INR</v>
          </cell>
          <cell r="S8994" t="str">
            <v/>
          </cell>
          <cell r="T8994">
            <v>2</v>
          </cell>
          <cell r="U8994" t="str">
            <v>Closed</v>
          </cell>
          <cell r="V8994" t="str">
            <v>PRODUCT_STATUS</v>
          </cell>
          <cell r="W8994" t="str">
            <v/>
          </cell>
          <cell r="X8994" t="str">
            <v/>
          </cell>
          <cell r="Y8994" t="str">
            <v/>
          </cell>
          <cell r="Z8994">
            <v>602589</v>
          </cell>
          <cell r="AA8994">
            <v>200593</v>
          </cell>
          <cell r="AB8994" t="str">
            <v>BM for BNP Paribas India Consumption Fund</v>
          </cell>
          <cell r="AC8994" t="str">
            <v>INR</v>
          </cell>
          <cell r="AE8994" t="str">
            <v/>
          </cell>
          <cell r="AF8994" t="str">
            <v/>
          </cell>
          <cell r="AH8994" t="str">
            <v/>
          </cell>
          <cell r="AI8994" t="str">
            <v/>
          </cell>
          <cell r="AJ8994" t="str">
            <v>CLAS</v>
          </cell>
          <cell r="AK8994" t="str">
            <v>Classic</v>
          </cell>
          <cell r="AL8994" t="str">
            <v>SHARE_CATEGORY</v>
          </cell>
          <cell r="AM8994" t="str">
            <v>J</v>
          </cell>
          <cell r="AN8994" t="str">
            <v>Direct Growth Option</v>
          </cell>
          <cell r="AO8994" t="str">
            <v>SHARE_TYPE</v>
          </cell>
          <cell r="AP8994" t="str">
            <v/>
          </cell>
          <cell r="AQ8994" t="str">
            <v/>
          </cell>
          <cell r="AR8994" t="str">
            <v/>
          </cell>
          <cell r="AS8994" t="str">
            <v/>
          </cell>
          <cell r="AT8994" t="str">
            <v>N</v>
          </cell>
          <cell r="AV8994">
            <v>20180911</v>
          </cell>
          <cell r="AZ8994">
            <v>20220301</v>
          </cell>
          <cell r="BB8994" t="str">
            <v>N</v>
          </cell>
          <cell r="BC8994" t="str">
            <v>No</v>
          </cell>
          <cell r="BD8994" t="str">
            <v>DICI_KIID</v>
          </cell>
          <cell r="BE8994" t="str">
            <v/>
          </cell>
          <cell r="BF8994" t="str">
            <v/>
          </cell>
          <cell r="BG8994" t="str">
            <v/>
          </cell>
          <cell r="BH8994" t="str">
            <v/>
          </cell>
          <cell r="BI8994" t="str">
            <v/>
          </cell>
          <cell r="BJ8994" t="str">
            <v/>
          </cell>
          <cell r="BK8994" t="str">
            <v/>
          </cell>
          <cell r="BL8994" t="str">
            <v/>
          </cell>
          <cell r="BN8994" t="str">
            <v/>
          </cell>
          <cell r="BO8994" t="str">
            <v/>
          </cell>
          <cell r="BQ8994" t="str">
            <v/>
          </cell>
          <cell r="BS8994" t="str">
            <v/>
          </cell>
          <cell r="BT8994" t="str">
            <v/>
          </cell>
          <cell r="BU8994" t="str">
            <v>Y</v>
          </cell>
          <cell r="BV8994" t="str">
            <v/>
          </cell>
          <cell r="BW8994" t="str">
            <v/>
          </cell>
          <cell r="BX8994" t="str">
            <v/>
          </cell>
          <cell r="BY8994" t="str">
            <v/>
          </cell>
          <cell r="BZ8994" t="str">
            <v/>
          </cell>
          <cell r="CH8994" t="str">
            <v/>
          </cell>
          <cell r="CI8994" t="str">
            <v/>
          </cell>
          <cell r="CJ8994" t="str">
            <v/>
          </cell>
          <cell r="CK8994" t="str">
            <v/>
          </cell>
          <cell r="CL8994" t="str">
            <v/>
          </cell>
          <cell r="CM8994" t="str">
            <v>100% NSE NIFTY 200 (RI)</v>
          </cell>
          <cell r="CN8994" t="str">
            <v/>
          </cell>
          <cell r="CO8994" t="str">
            <v/>
          </cell>
          <cell r="CQ8994" t="str">
            <v/>
          </cell>
          <cell r="CR8994" t="str">
            <v/>
          </cell>
          <cell r="CS8994" t="str">
            <v/>
          </cell>
          <cell r="CU8994" t="str">
            <v/>
          </cell>
          <cell r="CV8994" t="str">
            <v/>
          </cell>
          <cell r="CZ8994" t="str">
            <v/>
          </cell>
          <cell r="DB8994" t="str">
            <v/>
          </cell>
          <cell r="DC8994" t="str">
            <v/>
          </cell>
          <cell r="DD8994" t="str">
            <v/>
          </cell>
          <cell r="DF8994" t="str">
            <v/>
          </cell>
          <cell r="DG8994" t="str">
            <v/>
          </cell>
          <cell r="DH8994" t="str">
            <v/>
          </cell>
          <cell r="DI8994" t="str">
            <v>N</v>
          </cell>
          <cell r="DL8994" t="str">
            <v/>
          </cell>
          <cell r="DM8994" t="str">
            <v/>
          </cell>
          <cell r="DN8994" t="str">
            <v/>
          </cell>
          <cell r="DP8994" t="str">
            <v/>
          </cell>
          <cell r="DQ8994" t="str">
            <v/>
          </cell>
          <cell r="DR8994" t="str">
            <v/>
          </cell>
          <cell r="DS8994" t="str">
            <v/>
          </cell>
          <cell r="DT8994" t="str">
            <v/>
          </cell>
        </row>
        <row r="8995">
          <cell r="I8995" t="str">
            <v>INF251K01PQ3</v>
          </cell>
          <cell r="J8995" t="str">
            <v>BNP Paribas India Consumption Fund [Classic, L]</v>
          </cell>
          <cell r="L8995" t="str">
            <v/>
          </cell>
          <cell r="M8995" t="str">
            <v/>
          </cell>
          <cell r="N8995" t="str">
            <v/>
          </cell>
          <cell r="P8995" t="str">
            <v/>
          </cell>
          <cell r="Q8995" t="str">
            <v/>
          </cell>
          <cell r="R8995" t="str">
            <v>INR</v>
          </cell>
          <cell r="S8995" t="str">
            <v/>
          </cell>
          <cell r="T8995">
            <v>2</v>
          </cell>
          <cell r="U8995" t="str">
            <v>Closed</v>
          </cell>
          <cell r="V8995" t="str">
            <v>PRODUCT_STATUS</v>
          </cell>
          <cell r="W8995" t="str">
            <v/>
          </cell>
          <cell r="X8995" t="str">
            <v/>
          </cell>
          <cell r="Y8995" t="str">
            <v/>
          </cell>
          <cell r="Z8995">
            <v>602589</v>
          </cell>
          <cell r="AA8995">
            <v>200593</v>
          </cell>
          <cell r="AB8995" t="str">
            <v>BM for BNP Paribas India Consumption Fund</v>
          </cell>
          <cell r="AC8995" t="str">
            <v>INR</v>
          </cell>
          <cell r="AE8995" t="str">
            <v/>
          </cell>
          <cell r="AF8995" t="str">
            <v/>
          </cell>
          <cell r="AH8995" t="str">
            <v/>
          </cell>
          <cell r="AI8995" t="str">
            <v/>
          </cell>
          <cell r="AJ8995" t="str">
            <v>CLAS</v>
          </cell>
          <cell r="AK8995" t="str">
            <v>Classic</v>
          </cell>
          <cell r="AL8995" t="str">
            <v>SHARE_CATEGORY</v>
          </cell>
          <cell r="AM8995" t="str">
            <v>L</v>
          </cell>
          <cell r="AN8995" t="str">
            <v>Regular Growth</v>
          </cell>
          <cell r="AO8995" t="str">
            <v>SHARE_TYPE</v>
          </cell>
          <cell r="AP8995" t="str">
            <v/>
          </cell>
          <cell r="AQ8995" t="str">
            <v/>
          </cell>
          <cell r="AR8995" t="str">
            <v/>
          </cell>
          <cell r="AS8995" t="str">
            <v/>
          </cell>
          <cell r="AT8995" t="str">
            <v>N</v>
          </cell>
          <cell r="AV8995">
            <v>20180911</v>
          </cell>
          <cell r="AZ8995">
            <v>20220301</v>
          </cell>
          <cell r="BB8995" t="str">
            <v>N</v>
          </cell>
          <cell r="BC8995" t="str">
            <v>No</v>
          </cell>
          <cell r="BD8995" t="str">
            <v>DICI_KIID</v>
          </cell>
          <cell r="BE8995" t="str">
            <v/>
          </cell>
          <cell r="BF8995" t="str">
            <v/>
          </cell>
          <cell r="BG8995" t="str">
            <v/>
          </cell>
          <cell r="BH8995" t="str">
            <v/>
          </cell>
          <cell r="BI8995" t="str">
            <v/>
          </cell>
          <cell r="BJ8995" t="str">
            <v/>
          </cell>
          <cell r="BK8995" t="str">
            <v/>
          </cell>
          <cell r="BL8995" t="str">
            <v/>
          </cell>
          <cell r="BN8995" t="str">
            <v/>
          </cell>
          <cell r="BO8995" t="str">
            <v/>
          </cell>
          <cell r="BQ8995" t="str">
            <v/>
          </cell>
          <cell r="BS8995" t="str">
            <v/>
          </cell>
          <cell r="BT8995" t="str">
            <v/>
          </cell>
          <cell r="BU8995" t="str">
            <v>Y</v>
          </cell>
          <cell r="BV8995" t="str">
            <v/>
          </cell>
          <cell r="BW8995" t="str">
            <v/>
          </cell>
          <cell r="BX8995" t="str">
            <v/>
          </cell>
          <cell r="BY8995" t="str">
            <v/>
          </cell>
          <cell r="BZ8995" t="str">
            <v/>
          </cell>
          <cell r="CH8995" t="str">
            <v/>
          </cell>
          <cell r="CI8995" t="str">
            <v/>
          </cell>
          <cell r="CJ8995" t="str">
            <v/>
          </cell>
          <cell r="CK8995" t="str">
            <v/>
          </cell>
          <cell r="CL8995" t="str">
            <v/>
          </cell>
          <cell r="CM8995" t="str">
            <v>100% NSE NIFTY 200 (RI)</v>
          </cell>
          <cell r="CN8995" t="str">
            <v/>
          </cell>
          <cell r="CO8995" t="str">
            <v/>
          </cell>
          <cell r="CQ8995" t="str">
            <v/>
          </cell>
          <cell r="CR8995" t="str">
            <v/>
          </cell>
          <cell r="CS8995" t="str">
            <v/>
          </cell>
          <cell r="CU8995" t="str">
            <v/>
          </cell>
          <cell r="CV8995" t="str">
            <v/>
          </cell>
          <cell r="CZ8995" t="str">
            <v/>
          </cell>
          <cell r="DB8995" t="str">
            <v/>
          </cell>
          <cell r="DC8995" t="str">
            <v/>
          </cell>
          <cell r="DD8995" t="str">
            <v/>
          </cell>
          <cell r="DF8995" t="str">
            <v/>
          </cell>
          <cell r="DG8995" t="str">
            <v/>
          </cell>
          <cell r="DH8995" t="str">
            <v/>
          </cell>
          <cell r="DI8995" t="str">
            <v>N</v>
          </cell>
          <cell r="DL8995" t="str">
            <v/>
          </cell>
          <cell r="DM8995" t="str">
            <v/>
          </cell>
          <cell r="DN8995" t="str">
            <v/>
          </cell>
          <cell r="DP8995" t="str">
            <v/>
          </cell>
          <cell r="DQ8995" t="str">
            <v/>
          </cell>
          <cell r="DR8995" t="str">
            <v/>
          </cell>
          <cell r="DS8995" t="str">
            <v/>
          </cell>
          <cell r="DT8995" t="str">
            <v/>
          </cell>
        </row>
        <row r="8996">
          <cell r="I8996" t="str">
            <v>INF251K01PS9</v>
          </cell>
          <cell r="J8996" t="str">
            <v>BNP Paribas India Consumption Fund [Classic, I]</v>
          </cell>
          <cell r="L8996" t="str">
            <v/>
          </cell>
          <cell r="M8996" t="str">
            <v/>
          </cell>
          <cell r="N8996" t="str">
            <v/>
          </cell>
          <cell r="P8996" t="str">
            <v/>
          </cell>
          <cell r="Q8996" t="str">
            <v/>
          </cell>
          <cell r="R8996" t="str">
            <v>INR</v>
          </cell>
          <cell r="S8996" t="str">
            <v/>
          </cell>
          <cell r="T8996">
            <v>2</v>
          </cell>
          <cell r="U8996" t="str">
            <v>Closed</v>
          </cell>
          <cell r="V8996" t="str">
            <v>PRODUCT_STATUS</v>
          </cell>
          <cell r="W8996" t="str">
            <v/>
          </cell>
          <cell r="X8996" t="str">
            <v/>
          </cell>
          <cell r="Y8996" t="str">
            <v/>
          </cell>
          <cell r="Z8996">
            <v>602589</v>
          </cell>
          <cell r="AA8996">
            <v>200593</v>
          </cell>
          <cell r="AB8996" t="str">
            <v>BM for BNP Paribas India Consumption Fund</v>
          </cell>
          <cell r="AC8996" t="str">
            <v>INR</v>
          </cell>
          <cell r="AE8996" t="str">
            <v/>
          </cell>
          <cell r="AF8996" t="str">
            <v/>
          </cell>
          <cell r="AH8996" t="str">
            <v/>
          </cell>
          <cell r="AI8996" t="str">
            <v/>
          </cell>
          <cell r="AJ8996" t="str">
            <v>CLAS</v>
          </cell>
          <cell r="AK8996" t="str">
            <v>Classic</v>
          </cell>
          <cell r="AL8996" t="str">
            <v>SHARE_CATEGORY</v>
          </cell>
          <cell r="AM8996" t="str">
            <v>I</v>
          </cell>
          <cell r="AN8996" t="str">
            <v>Dividend Option</v>
          </cell>
          <cell r="AO8996" t="str">
            <v>SHARE_TYPE</v>
          </cell>
          <cell r="AP8996" t="str">
            <v/>
          </cell>
          <cell r="AQ8996" t="str">
            <v/>
          </cell>
          <cell r="AR8996" t="str">
            <v/>
          </cell>
          <cell r="AS8996" t="str">
            <v/>
          </cell>
          <cell r="AT8996" t="str">
            <v>N</v>
          </cell>
          <cell r="AV8996">
            <v>20180911</v>
          </cell>
          <cell r="AZ8996">
            <v>20220301</v>
          </cell>
          <cell r="BB8996" t="str">
            <v>N</v>
          </cell>
          <cell r="BC8996" t="str">
            <v>No</v>
          </cell>
          <cell r="BD8996" t="str">
            <v>DICI_KIID</v>
          </cell>
          <cell r="BE8996" t="str">
            <v/>
          </cell>
          <cell r="BF8996" t="str">
            <v/>
          </cell>
          <cell r="BG8996" t="str">
            <v/>
          </cell>
          <cell r="BH8996" t="str">
            <v/>
          </cell>
          <cell r="BI8996" t="str">
            <v/>
          </cell>
          <cell r="BJ8996" t="str">
            <v/>
          </cell>
          <cell r="BK8996" t="str">
            <v/>
          </cell>
          <cell r="BL8996" t="str">
            <v/>
          </cell>
          <cell r="BN8996" t="str">
            <v/>
          </cell>
          <cell r="BO8996" t="str">
            <v/>
          </cell>
          <cell r="BQ8996" t="str">
            <v/>
          </cell>
          <cell r="BS8996" t="str">
            <v/>
          </cell>
          <cell r="BT8996" t="str">
            <v/>
          </cell>
          <cell r="BU8996" t="str">
            <v>Y</v>
          </cell>
          <cell r="BV8996" t="str">
            <v/>
          </cell>
          <cell r="BW8996" t="str">
            <v/>
          </cell>
          <cell r="BX8996" t="str">
            <v/>
          </cell>
          <cell r="BY8996" t="str">
            <v/>
          </cell>
          <cell r="BZ8996" t="str">
            <v/>
          </cell>
          <cell r="CH8996" t="str">
            <v/>
          </cell>
          <cell r="CI8996" t="str">
            <v/>
          </cell>
          <cell r="CJ8996" t="str">
            <v/>
          </cell>
          <cell r="CK8996" t="str">
            <v/>
          </cell>
          <cell r="CL8996" t="str">
            <v/>
          </cell>
          <cell r="CM8996" t="str">
            <v>100% NSE NIFTY 200 (RI)</v>
          </cell>
          <cell r="CN8996" t="str">
            <v/>
          </cell>
          <cell r="CO8996" t="str">
            <v/>
          </cell>
          <cell r="CQ8996" t="str">
            <v/>
          </cell>
          <cell r="CR8996" t="str">
            <v/>
          </cell>
          <cell r="CS8996" t="str">
            <v/>
          </cell>
          <cell r="CU8996" t="str">
            <v/>
          </cell>
          <cell r="CV8996" t="str">
            <v/>
          </cell>
          <cell r="CZ8996" t="str">
            <v/>
          </cell>
          <cell r="DB8996" t="str">
            <v/>
          </cell>
          <cell r="DC8996" t="str">
            <v/>
          </cell>
          <cell r="DD8996" t="str">
            <v/>
          </cell>
          <cell r="DF8996" t="str">
            <v/>
          </cell>
          <cell r="DG8996" t="str">
            <v/>
          </cell>
          <cell r="DH8996" t="str">
            <v/>
          </cell>
          <cell r="DI8996" t="str">
            <v>N</v>
          </cell>
          <cell r="DL8996" t="str">
            <v/>
          </cell>
          <cell r="DM8996" t="str">
            <v/>
          </cell>
          <cell r="DN8996" t="str">
            <v/>
          </cell>
          <cell r="DP8996" t="str">
            <v/>
          </cell>
          <cell r="DQ8996" t="str">
            <v/>
          </cell>
          <cell r="DR8996" t="str">
            <v/>
          </cell>
          <cell r="DS8996" t="str">
            <v/>
          </cell>
          <cell r="DT8996" t="str">
            <v/>
          </cell>
        </row>
        <row r="8997">
          <cell r="I8997" t="str">
            <v/>
          </cell>
          <cell r="J8997" t="str">
            <v>BNP Paribas Turkey Equity Mother Fund [X, C]</v>
          </cell>
          <cell r="K8997">
            <v>826</v>
          </cell>
          <cell r="L8997" t="str">
            <v>Institutional</v>
          </cell>
          <cell r="M8997" t="str">
            <v>INVEST_LEGAL_TYPE</v>
          </cell>
          <cell r="N8997" t="str">
            <v/>
          </cell>
          <cell r="O8997">
            <v>2</v>
          </cell>
          <cell r="P8997" t="str">
            <v>Registered</v>
          </cell>
          <cell r="Q8997" t="str">
            <v>SHARE_FORM</v>
          </cell>
          <cell r="R8997" t="str">
            <v>JPY</v>
          </cell>
          <cell r="S8997" t="str">
            <v>N</v>
          </cell>
          <cell r="T8997">
            <v>2</v>
          </cell>
          <cell r="U8997" t="str">
            <v>Closed</v>
          </cell>
          <cell r="V8997" t="str">
            <v>PRODUCT_STATUS</v>
          </cell>
          <cell r="W8997" t="str">
            <v/>
          </cell>
          <cell r="X8997" t="str">
            <v/>
          </cell>
          <cell r="Y8997" t="str">
            <v/>
          </cell>
          <cell r="Z8997">
            <v>577787</v>
          </cell>
          <cell r="AA8997">
            <v>199974</v>
          </cell>
          <cell r="AB8997" t="str">
            <v>BM for BNP Paribas Turkey Equity Mother Fund</v>
          </cell>
          <cell r="AC8997" t="str">
            <v>JPY</v>
          </cell>
          <cell r="AE8997" t="str">
            <v/>
          </cell>
          <cell r="AF8997" t="str">
            <v/>
          </cell>
          <cell r="AH8997" t="str">
            <v/>
          </cell>
          <cell r="AI8997" t="str">
            <v/>
          </cell>
          <cell r="AJ8997" t="str">
            <v>X</v>
          </cell>
          <cell r="AK8997" t="str">
            <v>X</v>
          </cell>
          <cell r="AL8997" t="str">
            <v>SHARE_CATEGORY</v>
          </cell>
          <cell r="AM8997" t="str">
            <v>C</v>
          </cell>
          <cell r="AN8997" t="str">
            <v>Capitalisation</v>
          </cell>
          <cell r="AO8997" t="str">
            <v>SHARE_TYPE</v>
          </cell>
          <cell r="AP8997" t="str">
            <v>N</v>
          </cell>
          <cell r="AQ8997" t="str">
            <v/>
          </cell>
          <cell r="AR8997" t="str">
            <v/>
          </cell>
          <cell r="AS8997" t="str">
            <v/>
          </cell>
          <cell r="AT8997" t="str">
            <v>N</v>
          </cell>
          <cell r="AV8997">
            <v>20130131</v>
          </cell>
          <cell r="AW8997">
            <v>20130227</v>
          </cell>
          <cell r="AX8997">
            <v>20130227</v>
          </cell>
          <cell r="BB8997" t="str">
            <v>N</v>
          </cell>
          <cell r="BC8997" t="str">
            <v>No</v>
          </cell>
          <cell r="BD8997" t="str">
            <v>DICI_KIID</v>
          </cell>
          <cell r="BE8997" t="str">
            <v/>
          </cell>
          <cell r="BF8997" t="str">
            <v/>
          </cell>
          <cell r="BG8997" t="str">
            <v/>
          </cell>
          <cell r="BH8997" t="str">
            <v/>
          </cell>
          <cell r="BI8997" t="str">
            <v>N</v>
          </cell>
          <cell r="BJ8997" t="str">
            <v/>
          </cell>
          <cell r="BK8997" t="str">
            <v/>
          </cell>
          <cell r="BL8997" t="str">
            <v/>
          </cell>
          <cell r="BN8997" t="str">
            <v/>
          </cell>
          <cell r="BO8997" t="str">
            <v/>
          </cell>
          <cell r="BQ8997" t="str">
            <v/>
          </cell>
          <cell r="BS8997" t="str">
            <v/>
          </cell>
          <cell r="BT8997" t="str">
            <v/>
          </cell>
          <cell r="BU8997" t="str">
            <v>Y</v>
          </cell>
          <cell r="BV8997" t="str">
            <v/>
          </cell>
          <cell r="BW8997" t="str">
            <v/>
          </cell>
          <cell r="BX8997" t="str">
            <v/>
          </cell>
          <cell r="BY8997" t="str">
            <v/>
          </cell>
          <cell r="BZ8997" t="str">
            <v/>
          </cell>
          <cell r="CH8997" t="str">
            <v/>
          </cell>
          <cell r="CI8997" t="str">
            <v/>
          </cell>
          <cell r="CJ8997" t="str">
            <v/>
          </cell>
          <cell r="CK8997" t="str">
            <v/>
          </cell>
          <cell r="CL8997" t="str">
            <v/>
          </cell>
          <cell r="CM8997" t="str">
            <v>MSCI Turkey 10/40 IMI (RI)</v>
          </cell>
          <cell r="CN8997" t="str">
            <v/>
          </cell>
          <cell r="CO8997" t="str">
            <v/>
          </cell>
          <cell r="CQ8997" t="str">
            <v/>
          </cell>
          <cell r="CR8997" t="str">
            <v/>
          </cell>
          <cell r="CS8997" t="str">
            <v/>
          </cell>
          <cell r="CU8997" t="str">
            <v/>
          </cell>
          <cell r="CV8997" t="str">
            <v/>
          </cell>
          <cell r="CZ8997" t="str">
            <v/>
          </cell>
          <cell r="DB8997" t="str">
            <v/>
          </cell>
          <cell r="DC8997" t="str">
            <v/>
          </cell>
          <cell r="DD8997" t="str">
            <v/>
          </cell>
          <cell r="DF8997" t="str">
            <v/>
          </cell>
          <cell r="DG8997" t="str">
            <v/>
          </cell>
          <cell r="DH8997" t="str">
            <v/>
          </cell>
          <cell r="DI8997" t="str">
            <v>N</v>
          </cell>
          <cell r="DL8997" t="str">
            <v/>
          </cell>
          <cell r="DM8997" t="str">
            <v/>
          </cell>
          <cell r="DN8997" t="str">
            <v/>
          </cell>
          <cell r="DP8997" t="str">
            <v/>
          </cell>
          <cell r="DQ8997" t="str">
            <v/>
          </cell>
          <cell r="DR8997" t="str">
            <v/>
          </cell>
          <cell r="DS8997" t="str">
            <v/>
          </cell>
          <cell r="DT8997" t="str">
            <v/>
          </cell>
        </row>
        <row r="8998">
          <cell r="I8998" t="str">
            <v>TRYTEBP00062</v>
          </cell>
          <cell r="J8998" t="str">
            <v>TEB Portföy 1. Fon Sepeti Fonu [C Classic, C]</v>
          </cell>
          <cell r="K8998">
            <v>630</v>
          </cell>
          <cell r="L8998" t="str">
            <v>Individuals</v>
          </cell>
          <cell r="M8998" t="str">
            <v>INVEST_LEGAL_TYPE</v>
          </cell>
          <cell r="N8998" t="str">
            <v/>
          </cell>
          <cell r="O8998">
            <v>2</v>
          </cell>
          <cell r="P8998" t="str">
            <v>Registered</v>
          </cell>
          <cell r="Q8998" t="str">
            <v>SHARE_FORM</v>
          </cell>
          <cell r="R8998" t="str">
            <v>TRY</v>
          </cell>
          <cell r="S8998" t="str">
            <v/>
          </cell>
          <cell r="T8998">
            <v>1</v>
          </cell>
          <cell r="U8998" t="str">
            <v>Launched</v>
          </cell>
          <cell r="V8998" t="str">
            <v>PRODUCT_STATUS</v>
          </cell>
          <cell r="W8998" t="str">
            <v/>
          </cell>
          <cell r="X8998" t="str">
            <v/>
          </cell>
          <cell r="Y8998" t="str">
            <v/>
          </cell>
          <cell r="Z8998">
            <v>601753</v>
          </cell>
          <cell r="AB8998" t="str">
            <v/>
          </cell>
          <cell r="AC8998" t="str">
            <v/>
          </cell>
          <cell r="AE8998" t="str">
            <v/>
          </cell>
          <cell r="AF8998" t="str">
            <v/>
          </cell>
          <cell r="AH8998" t="str">
            <v/>
          </cell>
          <cell r="AI8998" t="str">
            <v/>
          </cell>
          <cell r="AJ8998" t="str">
            <v>CLC</v>
          </cell>
          <cell r="AK8998" t="str">
            <v>C Classic</v>
          </cell>
          <cell r="AL8998" t="str">
            <v>SHARE_CATEGORY</v>
          </cell>
          <cell r="AM8998" t="str">
            <v>C</v>
          </cell>
          <cell r="AN8998" t="str">
            <v>Capitalisation</v>
          </cell>
          <cell r="AO8998" t="str">
            <v>SHARE_TYPE</v>
          </cell>
          <cell r="AP8998" t="str">
            <v/>
          </cell>
          <cell r="AQ8998" t="str">
            <v/>
          </cell>
          <cell r="AR8998" t="str">
            <v/>
          </cell>
          <cell r="AS8998" t="str">
            <v/>
          </cell>
          <cell r="AT8998" t="str">
            <v>N</v>
          </cell>
          <cell r="AU8998">
            <v>20180424</v>
          </cell>
          <cell r="AV8998">
            <v>20180424</v>
          </cell>
          <cell r="AW8998">
            <v>20180424</v>
          </cell>
          <cell r="AX8998">
            <v>20180424</v>
          </cell>
          <cell r="BB8998" t="str">
            <v>N</v>
          </cell>
          <cell r="BC8998" t="str">
            <v>No</v>
          </cell>
          <cell r="BD8998" t="str">
            <v>DICI_KIID</v>
          </cell>
          <cell r="BE8998" t="str">
            <v/>
          </cell>
          <cell r="BF8998" t="str">
            <v/>
          </cell>
          <cell r="BG8998" t="str">
            <v/>
          </cell>
          <cell r="BH8998" t="str">
            <v/>
          </cell>
          <cell r="BI8998" t="str">
            <v/>
          </cell>
          <cell r="BJ8998" t="str">
            <v/>
          </cell>
          <cell r="BK8998" t="str">
            <v/>
          </cell>
          <cell r="BL8998" t="str">
            <v/>
          </cell>
          <cell r="BN8998" t="str">
            <v/>
          </cell>
          <cell r="BO8998" t="str">
            <v/>
          </cell>
          <cell r="BQ8998" t="str">
            <v/>
          </cell>
          <cell r="BS8998" t="str">
            <v/>
          </cell>
          <cell r="BT8998" t="str">
            <v/>
          </cell>
          <cell r="BU8998" t="str">
            <v>Y</v>
          </cell>
          <cell r="BV8998" t="str">
            <v/>
          </cell>
          <cell r="BW8998" t="str">
            <v/>
          </cell>
          <cell r="BX8998" t="str">
            <v/>
          </cell>
          <cell r="BY8998" t="str">
            <v/>
          </cell>
          <cell r="BZ8998" t="str">
            <v/>
          </cell>
          <cell r="CH8998" t="str">
            <v/>
          </cell>
          <cell r="CI8998" t="str">
            <v/>
          </cell>
          <cell r="CJ8998" t="str">
            <v/>
          </cell>
          <cell r="CK8998" t="str">
            <v/>
          </cell>
          <cell r="CL8998" t="str">
            <v/>
          </cell>
          <cell r="CM8998" t="str">
            <v>No Benchmark</v>
          </cell>
          <cell r="CN8998" t="str">
            <v/>
          </cell>
          <cell r="CO8998" t="str">
            <v/>
          </cell>
          <cell r="CQ8998" t="str">
            <v/>
          </cell>
          <cell r="CR8998" t="str">
            <v/>
          </cell>
          <cell r="CS8998" t="str">
            <v/>
          </cell>
          <cell r="CU8998" t="str">
            <v/>
          </cell>
          <cell r="CV8998" t="str">
            <v/>
          </cell>
          <cell r="CZ8998" t="str">
            <v/>
          </cell>
          <cell r="DB8998" t="str">
            <v/>
          </cell>
          <cell r="DC8998" t="str">
            <v/>
          </cell>
          <cell r="DD8998" t="str">
            <v/>
          </cell>
          <cell r="DF8998" t="str">
            <v/>
          </cell>
          <cell r="DG8998" t="str">
            <v/>
          </cell>
          <cell r="DH8998" t="str">
            <v/>
          </cell>
          <cell r="DI8998" t="str">
            <v>N</v>
          </cell>
          <cell r="DL8998" t="str">
            <v/>
          </cell>
          <cell r="DM8998" t="str">
            <v/>
          </cell>
          <cell r="DN8998" t="str">
            <v/>
          </cell>
          <cell r="DP8998" t="str">
            <v/>
          </cell>
          <cell r="DQ8998" t="str">
            <v/>
          </cell>
          <cell r="DR8998" t="str">
            <v/>
          </cell>
          <cell r="DS8998" t="str">
            <v/>
          </cell>
          <cell r="DT8998" t="str">
            <v/>
          </cell>
        </row>
        <row r="8999">
          <cell r="I8999" t="str">
            <v>BRIMB9CTF000</v>
          </cell>
          <cell r="J8999" t="str">
            <v>BNP Paribas IMA-B5 FIC FI Renda Fixa Longo Prazo [Classic, C]</v>
          </cell>
          <cell r="L8999" t="str">
            <v/>
          </cell>
          <cell r="M8999" t="str">
            <v/>
          </cell>
          <cell r="N8999" t="str">
            <v/>
          </cell>
          <cell r="P8999" t="str">
            <v/>
          </cell>
          <cell r="Q8999" t="str">
            <v/>
          </cell>
          <cell r="R8999" t="str">
            <v>BRL</v>
          </cell>
          <cell r="S8999" t="str">
            <v>N</v>
          </cell>
          <cell r="T8999">
            <v>2</v>
          </cell>
          <cell r="U8999" t="str">
            <v>Closed</v>
          </cell>
          <cell r="V8999" t="str">
            <v>PRODUCT_STATUS</v>
          </cell>
          <cell r="W8999" t="str">
            <v/>
          </cell>
          <cell r="X8999" t="str">
            <v/>
          </cell>
          <cell r="Y8999" t="str">
            <v/>
          </cell>
          <cell r="Z8999">
            <v>506170</v>
          </cell>
          <cell r="AB8999" t="str">
            <v/>
          </cell>
          <cell r="AC8999" t="str">
            <v/>
          </cell>
          <cell r="AE8999" t="str">
            <v/>
          </cell>
          <cell r="AF8999" t="str">
            <v/>
          </cell>
          <cell r="AH8999" t="str">
            <v/>
          </cell>
          <cell r="AI8999" t="str">
            <v/>
          </cell>
          <cell r="AJ8999" t="str">
            <v>CLAS</v>
          </cell>
          <cell r="AK8999" t="str">
            <v>Classic</v>
          </cell>
          <cell r="AL8999" t="str">
            <v>SHARE_CATEGORY</v>
          </cell>
          <cell r="AM8999" t="str">
            <v>C</v>
          </cell>
          <cell r="AN8999" t="str">
            <v>Capitalisation</v>
          </cell>
          <cell r="AO8999" t="str">
            <v>SHARE_TYPE</v>
          </cell>
          <cell r="AP8999" t="str">
            <v>N</v>
          </cell>
          <cell r="AQ8999" t="str">
            <v/>
          </cell>
          <cell r="AR8999" t="str">
            <v/>
          </cell>
          <cell r="AS8999" t="str">
            <v/>
          </cell>
          <cell r="AT8999" t="str">
            <v>N</v>
          </cell>
          <cell r="AV8999">
            <v>20120928</v>
          </cell>
          <cell r="BB8999" t="str">
            <v>N</v>
          </cell>
          <cell r="BC8999" t="str">
            <v>No</v>
          </cell>
          <cell r="BD8999" t="str">
            <v>DICI_KIID</v>
          </cell>
          <cell r="BE8999" t="str">
            <v/>
          </cell>
          <cell r="BF8999" t="str">
            <v/>
          </cell>
          <cell r="BG8999" t="str">
            <v/>
          </cell>
          <cell r="BH8999" t="str">
            <v/>
          </cell>
          <cell r="BI8999" t="str">
            <v>N</v>
          </cell>
          <cell r="BJ8999" t="str">
            <v/>
          </cell>
          <cell r="BK8999" t="str">
            <v/>
          </cell>
          <cell r="BL8999" t="str">
            <v/>
          </cell>
          <cell r="BN8999" t="str">
            <v/>
          </cell>
          <cell r="BO8999" t="str">
            <v/>
          </cell>
          <cell r="BQ8999" t="str">
            <v/>
          </cell>
          <cell r="BS8999" t="str">
            <v/>
          </cell>
          <cell r="BT8999" t="str">
            <v/>
          </cell>
          <cell r="BU8999" t="str">
            <v>N</v>
          </cell>
          <cell r="BV8999" t="str">
            <v/>
          </cell>
          <cell r="BW8999" t="str">
            <v/>
          </cell>
          <cell r="BX8999" t="str">
            <v/>
          </cell>
          <cell r="BY8999" t="str">
            <v/>
          </cell>
          <cell r="BZ8999" t="str">
            <v/>
          </cell>
          <cell r="CH8999" t="str">
            <v/>
          </cell>
          <cell r="CI8999" t="str">
            <v/>
          </cell>
          <cell r="CJ8999" t="str">
            <v/>
          </cell>
          <cell r="CK8999" t="str">
            <v/>
          </cell>
          <cell r="CL8999" t="str">
            <v/>
          </cell>
          <cell r="CM8999" t="str">
            <v/>
          </cell>
          <cell r="CN8999" t="str">
            <v/>
          </cell>
          <cell r="CO8999" t="str">
            <v/>
          </cell>
          <cell r="CQ8999" t="str">
            <v/>
          </cell>
          <cell r="CR8999" t="str">
            <v/>
          </cell>
          <cell r="CS8999" t="str">
            <v/>
          </cell>
          <cell r="CU8999" t="str">
            <v/>
          </cell>
          <cell r="CV8999" t="str">
            <v/>
          </cell>
          <cell r="CZ8999" t="str">
            <v/>
          </cell>
          <cell r="DB8999" t="str">
            <v/>
          </cell>
          <cell r="DC8999" t="str">
            <v/>
          </cell>
          <cell r="DD8999" t="str">
            <v/>
          </cell>
          <cell r="DF8999" t="str">
            <v/>
          </cell>
          <cell r="DG8999" t="str">
            <v/>
          </cell>
          <cell r="DH8999" t="str">
            <v/>
          </cell>
          <cell r="DI8999" t="str">
            <v/>
          </cell>
          <cell r="DL8999" t="str">
            <v/>
          </cell>
          <cell r="DM8999" t="str">
            <v/>
          </cell>
          <cell r="DN8999" t="str">
            <v/>
          </cell>
          <cell r="DP8999" t="str">
            <v/>
          </cell>
          <cell r="DQ8999" t="str">
            <v/>
          </cell>
          <cell r="DR8999" t="str">
            <v/>
          </cell>
          <cell r="DS8999" t="str">
            <v/>
          </cell>
          <cell r="DT8999" t="str">
            <v/>
          </cell>
        </row>
        <row r="9000">
          <cell r="I9000" t="str">
            <v>BR0222CTF002</v>
          </cell>
          <cell r="J9000" t="str">
            <v>BNP PARIBAS CAPITAL PARTNERS FIC FIM [Classic, C]</v>
          </cell>
          <cell r="L9000" t="str">
            <v/>
          </cell>
          <cell r="M9000" t="str">
            <v/>
          </cell>
          <cell r="N9000" t="str">
            <v/>
          </cell>
          <cell r="P9000" t="str">
            <v/>
          </cell>
          <cell r="Q9000" t="str">
            <v/>
          </cell>
          <cell r="R9000" t="str">
            <v>BRL</v>
          </cell>
          <cell r="S9000" t="str">
            <v/>
          </cell>
          <cell r="T9000">
            <v>2</v>
          </cell>
          <cell r="U9000" t="str">
            <v>Closed</v>
          </cell>
          <cell r="V9000" t="str">
            <v>PRODUCT_STATUS</v>
          </cell>
          <cell r="W9000" t="str">
            <v/>
          </cell>
          <cell r="X9000" t="str">
            <v/>
          </cell>
          <cell r="Y9000" t="str">
            <v/>
          </cell>
          <cell r="Z9000">
            <v>577789</v>
          </cell>
          <cell r="AA9000">
            <v>261827</v>
          </cell>
          <cell r="AB9000" t="str">
            <v>BM BNP PARIBAS CAPITAL PARTNERS FIC FIM [43452]</v>
          </cell>
          <cell r="AC9000" t="str">
            <v>BRL</v>
          </cell>
          <cell r="AE9000" t="str">
            <v/>
          </cell>
          <cell r="AF9000" t="str">
            <v/>
          </cell>
          <cell r="AH9000" t="str">
            <v/>
          </cell>
          <cell r="AI9000" t="str">
            <v/>
          </cell>
          <cell r="AJ9000" t="str">
            <v>CLAS</v>
          </cell>
          <cell r="AK9000" t="str">
            <v>Classic</v>
          </cell>
          <cell r="AL9000" t="str">
            <v>SHARE_CATEGORY</v>
          </cell>
          <cell r="AM9000" t="str">
            <v>C</v>
          </cell>
          <cell r="AN9000" t="str">
            <v>Capitalisation</v>
          </cell>
          <cell r="AO9000" t="str">
            <v>SHARE_TYPE</v>
          </cell>
          <cell r="AP9000" t="str">
            <v/>
          </cell>
          <cell r="AQ9000" t="str">
            <v/>
          </cell>
          <cell r="AR9000" t="str">
            <v/>
          </cell>
          <cell r="AS9000" t="str">
            <v/>
          </cell>
          <cell r="AT9000" t="str">
            <v>N</v>
          </cell>
          <cell r="AU9000">
            <v>20190806</v>
          </cell>
          <cell r="AV9000">
            <v>20190806</v>
          </cell>
          <cell r="AW9000">
            <v>20190806</v>
          </cell>
          <cell r="AX9000">
            <v>20190806</v>
          </cell>
          <cell r="AY9000">
            <v>20230817</v>
          </cell>
          <cell r="AZ9000">
            <v>20230817</v>
          </cell>
          <cell r="BA9000">
            <v>20230817</v>
          </cell>
          <cell r="BB9000" t="str">
            <v>N</v>
          </cell>
          <cell r="BC9000" t="str">
            <v>No</v>
          </cell>
          <cell r="BD9000" t="str">
            <v>DICI_KIID</v>
          </cell>
          <cell r="BE9000" t="str">
            <v/>
          </cell>
          <cell r="BF9000" t="str">
            <v/>
          </cell>
          <cell r="BG9000" t="str">
            <v/>
          </cell>
          <cell r="BH9000" t="str">
            <v/>
          </cell>
          <cell r="BI9000" t="str">
            <v/>
          </cell>
          <cell r="BJ9000" t="str">
            <v/>
          </cell>
          <cell r="BK9000" t="str">
            <v/>
          </cell>
          <cell r="BL9000" t="str">
            <v/>
          </cell>
          <cell r="BN9000" t="str">
            <v/>
          </cell>
          <cell r="BO9000" t="str">
            <v/>
          </cell>
          <cell r="BQ9000" t="str">
            <v/>
          </cell>
          <cell r="BS9000" t="str">
            <v/>
          </cell>
          <cell r="BT9000" t="str">
            <v/>
          </cell>
          <cell r="BU9000" t="str">
            <v>N</v>
          </cell>
          <cell r="BV9000" t="str">
            <v/>
          </cell>
          <cell r="BW9000" t="str">
            <v/>
          </cell>
          <cell r="BX9000" t="str">
            <v/>
          </cell>
          <cell r="BY9000" t="str">
            <v/>
          </cell>
          <cell r="BZ9000" t="str">
            <v/>
          </cell>
          <cell r="CH9000" t="str">
            <v/>
          </cell>
          <cell r="CI9000" t="str">
            <v/>
          </cell>
          <cell r="CJ9000" t="str">
            <v/>
          </cell>
          <cell r="CK9000" t="str">
            <v/>
          </cell>
          <cell r="CL9000" t="str">
            <v/>
          </cell>
          <cell r="CM9000" t="str">
            <v>No Benchmark</v>
          </cell>
          <cell r="CN9000" t="str">
            <v/>
          </cell>
          <cell r="CO9000" t="str">
            <v/>
          </cell>
          <cell r="CQ9000" t="str">
            <v/>
          </cell>
          <cell r="CR9000" t="str">
            <v/>
          </cell>
          <cell r="CS9000" t="str">
            <v/>
          </cell>
          <cell r="CU9000" t="str">
            <v/>
          </cell>
          <cell r="CV9000" t="str">
            <v/>
          </cell>
          <cell r="CZ9000" t="str">
            <v/>
          </cell>
          <cell r="DB9000" t="str">
            <v/>
          </cell>
          <cell r="DC9000" t="str">
            <v/>
          </cell>
          <cell r="DD9000" t="str">
            <v/>
          </cell>
          <cell r="DF9000" t="str">
            <v/>
          </cell>
          <cell r="DG9000" t="str">
            <v/>
          </cell>
          <cell r="DH9000" t="str">
            <v/>
          </cell>
          <cell r="DI9000" t="str">
            <v>N</v>
          </cell>
          <cell r="DL9000" t="str">
            <v/>
          </cell>
          <cell r="DM9000" t="str">
            <v/>
          </cell>
          <cell r="DN9000" t="str">
            <v/>
          </cell>
          <cell r="DP9000" t="str">
            <v/>
          </cell>
          <cell r="DQ9000" t="str">
            <v/>
          </cell>
          <cell r="DR9000" t="str">
            <v/>
          </cell>
          <cell r="DS9000" t="str">
            <v/>
          </cell>
          <cell r="DT9000" t="str">
            <v/>
          </cell>
        </row>
        <row r="9001">
          <cell r="I9001" t="str">
            <v>BRHDI3CTF008</v>
          </cell>
          <cell r="J9001" t="str">
            <v>EISENACH FUNDO DE INVESTIMENTO RENDA FIXA CRÉDITO PRIVADO [Classic, C]</v>
          </cell>
          <cell r="L9001" t="str">
            <v/>
          </cell>
          <cell r="M9001" t="str">
            <v/>
          </cell>
          <cell r="N9001" t="str">
            <v/>
          </cell>
          <cell r="P9001" t="str">
            <v/>
          </cell>
          <cell r="Q9001" t="str">
            <v/>
          </cell>
          <cell r="R9001" t="str">
            <v>BRL</v>
          </cell>
          <cell r="S9001" t="str">
            <v>N</v>
          </cell>
          <cell r="T9001">
            <v>2</v>
          </cell>
          <cell r="U9001" t="str">
            <v>Closed</v>
          </cell>
          <cell r="V9001" t="str">
            <v>PRODUCT_STATUS</v>
          </cell>
          <cell r="W9001" t="str">
            <v/>
          </cell>
          <cell r="X9001" t="str">
            <v/>
          </cell>
          <cell r="Y9001" t="str">
            <v/>
          </cell>
          <cell r="Z9001">
            <v>506195</v>
          </cell>
          <cell r="AB9001" t="str">
            <v/>
          </cell>
          <cell r="AC9001" t="str">
            <v/>
          </cell>
          <cell r="AE9001" t="str">
            <v/>
          </cell>
          <cell r="AF9001" t="str">
            <v/>
          </cell>
          <cell r="AH9001" t="str">
            <v/>
          </cell>
          <cell r="AI9001" t="str">
            <v/>
          </cell>
          <cell r="AJ9001" t="str">
            <v>CLAS</v>
          </cell>
          <cell r="AK9001" t="str">
            <v>Classic</v>
          </cell>
          <cell r="AL9001" t="str">
            <v>SHARE_CATEGORY</v>
          </cell>
          <cell r="AM9001" t="str">
            <v>C</v>
          </cell>
          <cell r="AN9001" t="str">
            <v>Capitalisation</v>
          </cell>
          <cell r="AO9001" t="str">
            <v>SHARE_TYPE</v>
          </cell>
          <cell r="AP9001" t="str">
            <v>N</v>
          </cell>
          <cell r="AQ9001" t="str">
            <v/>
          </cell>
          <cell r="AR9001" t="str">
            <v/>
          </cell>
          <cell r="AS9001" t="str">
            <v/>
          </cell>
          <cell r="AT9001" t="str">
            <v>N</v>
          </cell>
          <cell r="AV9001">
            <v>20091016</v>
          </cell>
          <cell r="BB9001" t="str">
            <v>N</v>
          </cell>
          <cell r="BC9001" t="str">
            <v>No</v>
          </cell>
          <cell r="BD9001" t="str">
            <v>DICI_KIID</v>
          </cell>
          <cell r="BE9001" t="str">
            <v/>
          </cell>
          <cell r="BF9001" t="str">
            <v/>
          </cell>
          <cell r="BG9001" t="str">
            <v/>
          </cell>
          <cell r="BH9001" t="str">
            <v/>
          </cell>
          <cell r="BI9001" t="str">
            <v>N</v>
          </cell>
          <cell r="BJ9001" t="str">
            <v/>
          </cell>
          <cell r="BK9001" t="str">
            <v/>
          </cell>
          <cell r="BL9001" t="str">
            <v/>
          </cell>
          <cell r="BN9001" t="str">
            <v/>
          </cell>
          <cell r="BO9001" t="str">
            <v/>
          </cell>
          <cell r="BQ9001" t="str">
            <v/>
          </cell>
          <cell r="BS9001" t="str">
            <v/>
          </cell>
          <cell r="BT9001" t="str">
            <v/>
          </cell>
          <cell r="BU9001" t="str">
            <v>N</v>
          </cell>
          <cell r="BV9001" t="str">
            <v/>
          </cell>
          <cell r="BW9001" t="str">
            <v/>
          </cell>
          <cell r="BX9001" t="str">
            <v/>
          </cell>
          <cell r="BY9001" t="str">
            <v/>
          </cell>
          <cell r="BZ9001" t="str">
            <v/>
          </cell>
          <cell r="CH9001" t="str">
            <v/>
          </cell>
          <cell r="CI9001" t="str">
            <v/>
          </cell>
          <cell r="CJ9001" t="str">
            <v/>
          </cell>
          <cell r="CK9001" t="str">
            <v/>
          </cell>
          <cell r="CL9001" t="str">
            <v/>
          </cell>
          <cell r="CM9001" t="str">
            <v/>
          </cell>
          <cell r="CN9001" t="str">
            <v/>
          </cell>
          <cell r="CO9001" t="str">
            <v/>
          </cell>
          <cell r="CQ9001" t="str">
            <v/>
          </cell>
          <cell r="CR9001" t="str">
            <v/>
          </cell>
          <cell r="CS9001" t="str">
            <v/>
          </cell>
          <cell r="CU9001" t="str">
            <v/>
          </cell>
          <cell r="CV9001" t="str">
            <v/>
          </cell>
          <cell r="CZ9001" t="str">
            <v/>
          </cell>
          <cell r="DB9001" t="str">
            <v/>
          </cell>
          <cell r="DC9001" t="str">
            <v/>
          </cell>
          <cell r="DD9001" t="str">
            <v/>
          </cell>
          <cell r="DF9001" t="str">
            <v/>
          </cell>
          <cell r="DG9001" t="str">
            <v/>
          </cell>
          <cell r="DH9001" t="str">
            <v/>
          </cell>
          <cell r="DI9001" t="str">
            <v/>
          </cell>
          <cell r="DL9001" t="str">
            <v/>
          </cell>
          <cell r="DM9001" t="str">
            <v/>
          </cell>
          <cell r="DN9001" t="str">
            <v/>
          </cell>
          <cell r="DP9001" t="str">
            <v/>
          </cell>
          <cell r="DQ9001" t="str">
            <v/>
          </cell>
          <cell r="DR9001" t="str">
            <v/>
          </cell>
          <cell r="DS9001" t="str">
            <v/>
          </cell>
          <cell r="DT9001" t="str">
            <v/>
          </cell>
        </row>
        <row r="9002">
          <cell r="I9002" t="str">
            <v>BR01XUCTF008</v>
          </cell>
          <cell r="J9002" t="str">
            <v>BNP PARIBAS CAMPINAS FUNDO DE INVESTIMENTO RENDA FIXA CURTO PRAZO CRÉDITO PRIVADO [Classic, C]</v>
          </cell>
          <cell r="L9002" t="str">
            <v/>
          </cell>
          <cell r="M9002" t="str">
            <v/>
          </cell>
          <cell r="N9002" t="str">
            <v/>
          </cell>
          <cell r="P9002" t="str">
            <v/>
          </cell>
          <cell r="Q9002" t="str">
            <v/>
          </cell>
          <cell r="R9002" t="str">
            <v>BRL</v>
          </cell>
          <cell r="S9002" t="str">
            <v/>
          </cell>
          <cell r="T9002">
            <v>2</v>
          </cell>
          <cell r="U9002" t="str">
            <v>Closed</v>
          </cell>
          <cell r="V9002" t="str">
            <v>PRODUCT_STATUS</v>
          </cell>
          <cell r="W9002" t="str">
            <v/>
          </cell>
          <cell r="X9002" t="str">
            <v/>
          </cell>
          <cell r="Y9002" t="str">
            <v/>
          </cell>
          <cell r="Z9002">
            <v>554243</v>
          </cell>
          <cell r="AA9002">
            <v>261826</v>
          </cell>
          <cell r="AB9002" t="str">
            <v>BM BNP PARIBAS CAMPINAS FUNDO DE INVEST RENDA FIXA CURTO PRAZO CREDITO [43440]</v>
          </cell>
          <cell r="AC9002" t="str">
            <v>BRL</v>
          </cell>
          <cell r="AE9002" t="str">
            <v/>
          </cell>
          <cell r="AF9002" t="str">
            <v/>
          </cell>
          <cell r="AH9002" t="str">
            <v/>
          </cell>
          <cell r="AI9002" t="str">
            <v/>
          </cell>
          <cell r="AJ9002" t="str">
            <v>CLAS</v>
          </cell>
          <cell r="AK9002" t="str">
            <v>Classic</v>
          </cell>
          <cell r="AL9002" t="str">
            <v>SHARE_CATEGORY</v>
          </cell>
          <cell r="AM9002" t="str">
            <v>C</v>
          </cell>
          <cell r="AN9002" t="str">
            <v>Capitalisation</v>
          </cell>
          <cell r="AO9002" t="str">
            <v>SHARE_TYPE</v>
          </cell>
          <cell r="AP9002" t="str">
            <v/>
          </cell>
          <cell r="AQ9002" t="str">
            <v/>
          </cell>
          <cell r="AR9002" t="str">
            <v/>
          </cell>
          <cell r="AS9002" t="str">
            <v/>
          </cell>
          <cell r="AT9002" t="str">
            <v>N</v>
          </cell>
          <cell r="AU9002">
            <v>20190716</v>
          </cell>
          <cell r="AV9002">
            <v>20190716</v>
          </cell>
          <cell r="AW9002">
            <v>20190716</v>
          </cell>
          <cell r="AX9002">
            <v>20190716</v>
          </cell>
          <cell r="AY9002">
            <v>20221018</v>
          </cell>
          <cell r="AZ9002">
            <v>20221018</v>
          </cell>
          <cell r="BA9002">
            <v>20221018</v>
          </cell>
          <cell r="BB9002" t="str">
            <v>N</v>
          </cell>
          <cell r="BC9002" t="str">
            <v>No</v>
          </cell>
          <cell r="BD9002" t="str">
            <v>DICI_KIID</v>
          </cell>
          <cell r="BE9002" t="str">
            <v/>
          </cell>
          <cell r="BF9002" t="str">
            <v/>
          </cell>
          <cell r="BG9002" t="str">
            <v/>
          </cell>
          <cell r="BH9002" t="str">
            <v/>
          </cell>
          <cell r="BI9002" t="str">
            <v/>
          </cell>
          <cell r="BJ9002" t="str">
            <v/>
          </cell>
          <cell r="BK9002" t="str">
            <v/>
          </cell>
          <cell r="BL9002" t="str">
            <v/>
          </cell>
          <cell r="BN9002" t="str">
            <v/>
          </cell>
          <cell r="BO9002" t="str">
            <v/>
          </cell>
          <cell r="BQ9002" t="str">
            <v/>
          </cell>
          <cell r="BS9002" t="str">
            <v/>
          </cell>
          <cell r="BT9002" t="str">
            <v/>
          </cell>
          <cell r="BU9002" t="str">
            <v>Y</v>
          </cell>
          <cell r="BV9002" t="str">
            <v/>
          </cell>
          <cell r="BW9002" t="str">
            <v/>
          </cell>
          <cell r="BX9002" t="str">
            <v/>
          </cell>
          <cell r="BY9002" t="str">
            <v/>
          </cell>
          <cell r="BZ9002" t="str">
            <v/>
          </cell>
          <cell r="CH9002" t="str">
            <v/>
          </cell>
          <cell r="CI9002" t="str">
            <v/>
          </cell>
          <cell r="CJ9002" t="str">
            <v/>
          </cell>
          <cell r="CK9002" t="str">
            <v/>
          </cell>
          <cell r="CL9002" t="str">
            <v/>
          </cell>
          <cell r="CM9002" t="str">
            <v>No Benchmark</v>
          </cell>
          <cell r="CN9002" t="str">
            <v/>
          </cell>
          <cell r="CO9002" t="str">
            <v/>
          </cell>
          <cell r="CQ9002" t="str">
            <v/>
          </cell>
          <cell r="CR9002" t="str">
            <v/>
          </cell>
          <cell r="CS9002" t="str">
            <v/>
          </cell>
          <cell r="CU9002" t="str">
            <v/>
          </cell>
          <cell r="CV9002" t="str">
            <v/>
          </cell>
          <cell r="CZ9002" t="str">
            <v/>
          </cell>
          <cell r="DB9002" t="str">
            <v/>
          </cell>
          <cell r="DC9002" t="str">
            <v/>
          </cell>
          <cell r="DD9002" t="str">
            <v/>
          </cell>
          <cell r="DF9002" t="str">
            <v/>
          </cell>
          <cell r="DG9002" t="str">
            <v/>
          </cell>
          <cell r="DH9002" t="str">
            <v/>
          </cell>
          <cell r="DI9002" t="str">
            <v>N</v>
          </cell>
          <cell r="DL9002" t="str">
            <v/>
          </cell>
          <cell r="DM9002" t="str">
            <v/>
          </cell>
          <cell r="DN9002" t="str">
            <v/>
          </cell>
          <cell r="DP9002" t="str">
            <v/>
          </cell>
          <cell r="DQ9002" t="str">
            <v/>
          </cell>
          <cell r="DR9002" t="str">
            <v/>
          </cell>
          <cell r="DS9002" t="str">
            <v/>
          </cell>
          <cell r="DT9002" t="str">
            <v/>
          </cell>
        </row>
        <row r="9003">
          <cell r="I9003" t="str">
            <v>BRCTP9CTF003</v>
          </cell>
          <cell r="J9003" t="str">
            <v>BNP PARIBAS CAPITAL PROTEGIDO MASTER GLOBAL XXIII FI MULT [Classic, C]</v>
          </cell>
          <cell r="L9003" t="str">
            <v/>
          </cell>
          <cell r="M9003" t="str">
            <v/>
          </cell>
          <cell r="N9003" t="str">
            <v/>
          </cell>
          <cell r="P9003" t="str">
            <v/>
          </cell>
          <cell r="Q9003" t="str">
            <v/>
          </cell>
          <cell r="R9003" t="str">
            <v>BRL</v>
          </cell>
          <cell r="S9003" t="str">
            <v/>
          </cell>
          <cell r="T9003">
            <v>2</v>
          </cell>
          <cell r="U9003" t="str">
            <v>Closed</v>
          </cell>
          <cell r="V9003" t="str">
            <v>PRODUCT_STATUS</v>
          </cell>
          <cell r="W9003" t="str">
            <v/>
          </cell>
          <cell r="X9003" t="str">
            <v/>
          </cell>
          <cell r="Y9003" t="str">
            <v/>
          </cell>
          <cell r="Z9003">
            <v>506188</v>
          </cell>
          <cell r="AB9003" t="str">
            <v/>
          </cell>
          <cell r="AC9003" t="str">
            <v/>
          </cell>
          <cell r="AE9003" t="str">
            <v/>
          </cell>
          <cell r="AF9003" t="str">
            <v/>
          </cell>
          <cell r="AH9003" t="str">
            <v/>
          </cell>
          <cell r="AI9003" t="str">
            <v/>
          </cell>
          <cell r="AJ9003" t="str">
            <v>CLAS</v>
          </cell>
          <cell r="AK9003" t="str">
            <v>Classic</v>
          </cell>
          <cell r="AL9003" t="str">
            <v>SHARE_CATEGORY</v>
          </cell>
          <cell r="AM9003" t="str">
            <v>C</v>
          </cell>
          <cell r="AN9003" t="str">
            <v>Capitalisation</v>
          </cell>
          <cell r="AO9003" t="str">
            <v>SHARE_TYPE</v>
          </cell>
          <cell r="AP9003" t="str">
            <v/>
          </cell>
          <cell r="AQ9003" t="str">
            <v/>
          </cell>
          <cell r="AR9003" t="str">
            <v/>
          </cell>
          <cell r="AS9003" t="str">
            <v/>
          </cell>
          <cell r="AT9003" t="str">
            <v>N</v>
          </cell>
          <cell r="AV9003">
            <v>20180726</v>
          </cell>
          <cell r="AW9003">
            <v>20180726</v>
          </cell>
          <cell r="AX9003">
            <v>20180726</v>
          </cell>
          <cell r="BB9003" t="str">
            <v>N</v>
          </cell>
          <cell r="BC9003" t="str">
            <v>No</v>
          </cell>
          <cell r="BD9003" t="str">
            <v>DICI_KIID</v>
          </cell>
          <cell r="BE9003" t="str">
            <v/>
          </cell>
          <cell r="BF9003" t="str">
            <v/>
          </cell>
          <cell r="BG9003" t="str">
            <v/>
          </cell>
          <cell r="BH9003" t="str">
            <v/>
          </cell>
          <cell r="BI9003" t="str">
            <v/>
          </cell>
          <cell r="BJ9003" t="str">
            <v/>
          </cell>
          <cell r="BK9003" t="str">
            <v/>
          </cell>
          <cell r="BL9003" t="str">
            <v/>
          </cell>
          <cell r="BN9003" t="str">
            <v/>
          </cell>
          <cell r="BO9003" t="str">
            <v/>
          </cell>
          <cell r="BQ9003" t="str">
            <v/>
          </cell>
          <cell r="BS9003" t="str">
            <v/>
          </cell>
          <cell r="BT9003" t="str">
            <v/>
          </cell>
          <cell r="BU9003" t="str">
            <v>N</v>
          </cell>
          <cell r="BV9003" t="str">
            <v/>
          </cell>
          <cell r="BW9003" t="str">
            <v/>
          </cell>
          <cell r="BX9003" t="str">
            <v/>
          </cell>
          <cell r="BY9003" t="str">
            <v/>
          </cell>
          <cell r="BZ9003" t="str">
            <v/>
          </cell>
          <cell r="CH9003" t="str">
            <v/>
          </cell>
          <cell r="CI9003" t="str">
            <v/>
          </cell>
          <cell r="CJ9003" t="str">
            <v/>
          </cell>
          <cell r="CK9003" t="str">
            <v/>
          </cell>
          <cell r="CL9003" t="str">
            <v/>
          </cell>
          <cell r="CM9003" t="str">
            <v/>
          </cell>
          <cell r="CN9003" t="str">
            <v/>
          </cell>
          <cell r="CO9003" t="str">
            <v/>
          </cell>
          <cell r="CQ9003" t="str">
            <v/>
          </cell>
          <cell r="CR9003" t="str">
            <v/>
          </cell>
          <cell r="CS9003" t="str">
            <v/>
          </cell>
          <cell r="CU9003" t="str">
            <v/>
          </cell>
          <cell r="CV9003" t="str">
            <v/>
          </cell>
          <cell r="CZ9003" t="str">
            <v/>
          </cell>
          <cell r="DB9003" t="str">
            <v/>
          </cell>
          <cell r="DC9003" t="str">
            <v/>
          </cell>
          <cell r="DD9003" t="str">
            <v/>
          </cell>
          <cell r="DF9003" t="str">
            <v/>
          </cell>
          <cell r="DG9003" t="str">
            <v/>
          </cell>
          <cell r="DH9003" t="str">
            <v/>
          </cell>
          <cell r="DI9003" t="str">
            <v/>
          </cell>
          <cell r="DL9003" t="str">
            <v/>
          </cell>
          <cell r="DM9003" t="str">
            <v/>
          </cell>
          <cell r="DN9003" t="str">
            <v/>
          </cell>
          <cell r="DP9003" t="str">
            <v/>
          </cell>
          <cell r="DQ9003" t="str">
            <v/>
          </cell>
          <cell r="DR9003" t="str">
            <v/>
          </cell>
          <cell r="DS9003" t="str">
            <v/>
          </cell>
          <cell r="DT9003" t="str">
            <v/>
          </cell>
        </row>
        <row r="9004">
          <cell r="I9004" t="str">
            <v>NO0010811920</v>
          </cell>
          <cell r="J9004" t="str">
            <v>Alfred Berg Nordic Investment Grade Mid Duration [Class C NOK, D]</v>
          </cell>
          <cell r="K9004">
            <v>631</v>
          </cell>
          <cell r="L9004" t="str">
            <v>All</v>
          </cell>
          <cell r="M9004" t="str">
            <v>INVEST_LEGAL_TYPE</v>
          </cell>
          <cell r="N9004" t="str">
            <v/>
          </cell>
          <cell r="O9004">
            <v>5</v>
          </cell>
          <cell r="P9004" t="str">
            <v>Registered or dematerialized</v>
          </cell>
          <cell r="Q9004" t="str">
            <v>SHARE_FORM</v>
          </cell>
          <cell r="R9004" t="str">
            <v>NOK</v>
          </cell>
          <cell r="S9004" t="str">
            <v>Y</v>
          </cell>
          <cell r="T9004">
            <v>2</v>
          </cell>
          <cell r="U9004" t="str">
            <v>Closed</v>
          </cell>
          <cell r="V9004" t="str">
            <v>PRODUCT_STATUS</v>
          </cell>
          <cell r="W9004" t="str">
            <v/>
          </cell>
          <cell r="X9004" t="str">
            <v/>
          </cell>
          <cell r="Y9004" t="str">
            <v/>
          </cell>
          <cell r="Z9004">
            <v>601743</v>
          </cell>
          <cell r="AA9004">
            <v>0</v>
          </cell>
          <cell r="AB9004" t="str">
            <v>No Benchmark</v>
          </cell>
          <cell r="AC9004" t="str">
            <v>EUR</v>
          </cell>
          <cell r="AE9004" t="str">
            <v/>
          </cell>
          <cell r="AF9004" t="str">
            <v/>
          </cell>
          <cell r="AH9004" t="str">
            <v/>
          </cell>
          <cell r="AI9004" t="str">
            <v/>
          </cell>
          <cell r="AJ9004" t="str">
            <v>CNOK</v>
          </cell>
          <cell r="AK9004" t="str">
            <v>Class C NOK</v>
          </cell>
          <cell r="AL9004" t="str">
            <v>SHARE_CATEGORY</v>
          </cell>
          <cell r="AM9004" t="str">
            <v>D</v>
          </cell>
          <cell r="AN9004" t="str">
            <v>Distribution</v>
          </cell>
          <cell r="AO9004" t="str">
            <v>SHARE_TYPE</v>
          </cell>
          <cell r="AP9004" t="str">
            <v>N</v>
          </cell>
          <cell r="AQ9004" t="str">
            <v>Y</v>
          </cell>
          <cell r="AR9004" t="str">
            <v>Annually</v>
          </cell>
          <cell r="AS9004" t="str">
            <v>DIVIDEND_FREQUENCY</v>
          </cell>
          <cell r="AT9004" t="str">
            <v>N</v>
          </cell>
          <cell r="AV9004">
            <v>20190820</v>
          </cell>
          <cell r="AW9004">
            <v>20190906</v>
          </cell>
          <cell r="AZ9004">
            <v>20241101</v>
          </cell>
          <cell r="BB9004" t="str">
            <v>N</v>
          </cell>
          <cell r="BC9004" t="str">
            <v>No</v>
          </cell>
          <cell r="BD9004" t="str">
            <v>DICI_KIID</v>
          </cell>
          <cell r="BE9004" t="str">
            <v/>
          </cell>
          <cell r="BF9004" t="str">
            <v/>
          </cell>
          <cell r="BG9004" t="str">
            <v/>
          </cell>
          <cell r="BH9004" t="str">
            <v/>
          </cell>
          <cell r="BI9004" t="str">
            <v>Y</v>
          </cell>
          <cell r="BJ9004" t="str">
            <v>0.0001</v>
          </cell>
          <cell r="BK9004" t="str">
            <v>Y</v>
          </cell>
          <cell r="BL9004" t="str">
            <v>0.0001</v>
          </cell>
          <cell r="BN9004" t="str">
            <v/>
          </cell>
          <cell r="BO9004" t="str">
            <v/>
          </cell>
          <cell r="BP9004">
            <v>2</v>
          </cell>
          <cell r="BQ9004" t="str">
            <v/>
          </cell>
          <cell r="BS9004" t="str">
            <v/>
          </cell>
          <cell r="BT9004" t="str">
            <v/>
          </cell>
          <cell r="BU9004" t="str">
            <v>Y</v>
          </cell>
          <cell r="BV9004" t="str">
            <v/>
          </cell>
          <cell r="BW9004" t="str">
            <v/>
          </cell>
          <cell r="BX9004" t="str">
            <v>NEANT</v>
          </cell>
          <cell r="BY9004" t="str">
            <v>NEANT</v>
          </cell>
          <cell r="BZ9004" t="str">
            <v>LIBRARY_FUNDSQUARE</v>
          </cell>
          <cell r="CC9004">
            <v>20220630</v>
          </cell>
          <cell r="CH9004" t="str">
            <v/>
          </cell>
          <cell r="CI9004" t="str">
            <v/>
          </cell>
          <cell r="CJ9004" t="str">
            <v/>
          </cell>
          <cell r="CK9004" t="str">
            <v/>
          </cell>
          <cell r="CL9004" t="str">
            <v/>
          </cell>
          <cell r="CM9004" t="str">
            <v>No Benchmark</v>
          </cell>
          <cell r="CN9004" t="str">
            <v/>
          </cell>
          <cell r="CO9004" t="str">
            <v/>
          </cell>
          <cell r="CQ9004" t="str">
            <v/>
          </cell>
          <cell r="CR9004" t="str">
            <v/>
          </cell>
          <cell r="CS9004" t="str">
            <v/>
          </cell>
          <cell r="CU9004" t="str">
            <v/>
          </cell>
          <cell r="CV9004" t="str">
            <v/>
          </cell>
          <cell r="CZ9004" t="str">
            <v/>
          </cell>
          <cell r="DB9004" t="str">
            <v/>
          </cell>
          <cell r="DC9004" t="str">
            <v/>
          </cell>
          <cell r="DD9004" t="str">
            <v/>
          </cell>
          <cell r="DF9004" t="str">
            <v/>
          </cell>
          <cell r="DG9004" t="str">
            <v/>
          </cell>
          <cell r="DH9004" t="str">
            <v/>
          </cell>
          <cell r="DI9004" t="str">
            <v>N</v>
          </cell>
          <cell r="DL9004" t="str">
            <v/>
          </cell>
          <cell r="DM9004" t="str">
            <v/>
          </cell>
          <cell r="DN9004" t="str">
            <v/>
          </cell>
          <cell r="DP9004" t="str">
            <v/>
          </cell>
          <cell r="DQ9004" t="str">
            <v/>
          </cell>
          <cell r="DR9004" t="str">
            <v/>
          </cell>
          <cell r="DS9004" t="str">
            <v/>
          </cell>
          <cell r="DT9004" t="str">
            <v/>
          </cell>
        </row>
        <row r="9005">
          <cell r="I9005" t="str">
            <v>NO0010811938</v>
          </cell>
          <cell r="J9005" t="str">
            <v>Alfred Berg Nordic Investment Grade Mid Duration [Class I NOK, D]</v>
          </cell>
          <cell r="K9005">
            <v>826</v>
          </cell>
          <cell r="L9005" t="str">
            <v>Institutional</v>
          </cell>
          <cell r="M9005" t="str">
            <v>INVEST_LEGAL_TYPE</v>
          </cell>
          <cell r="N9005" t="str">
            <v/>
          </cell>
          <cell r="O9005">
            <v>5</v>
          </cell>
          <cell r="P9005" t="str">
            <v>Registered or dematerialized</v>
          </cell>
          <cell r="Q9005" t="str">
            <v>SHARE_FORM</v>
          </cell>
          <cell r="R9005" t="str">
            <v>NOK</v>
          </cell>
          <cell r="S9005" t="str">
            <v>Y</v>
          </cell>
          <cell r="T9005">
            <v>2</v>
          </cell>
          <cell r="U9005" t="str">
            <v>Closed</v>
          </cell>
          <cell r="V9005" t="str">
            <v>PRODUCT_STATUS</v>
          </cell>
          <cell r="W9005" t="str">
            <v/>
          </cell>
          <cell r="X9005" t="str">
            <v/>
          </cell>
          <cell r="Y9005" t="str">
            <v/>
          </cell>
          <cell r="Z9005">
            <v>601743</v>
          </cell>
          <cell r="AA9005">
            <v>0</v>
          </cell>
          <cell r="AB9005" t="str">
            <v>No Benchmark</v>
          </cell>
          <cell r="AC9005" t="str">
            <v>EUR</v>
          </cell>
          <cell r="AE9005" t="str">
            <v/>
          </cell>
          <cell r="AF9005" t="str">
            <v/>
          </cell>
          <cell r="AH9005" t="str">
            <v/>
          </cell>
          <cell r="AI9005" t="str">
            <v/>
          </cell>
          <cell r="AJ9005" t="str">
            <v>INOK</v>
          </cell>
          <cell r="AK9005" t="str">
            <v>Class I NOK</v>
          </cell>
          <cell r="AL9005" t="str">
            <v>SHARE_CATEGORY</v>
          </cell>
          <cell r="AM9005" t="str">
            <v>D</v>
          </cell>
          <cell r="AN9005" t="str">
            <v>Distribution</v>
          </cell>
          <cell r="AO9005" t="str">
            <v>SHARE_TYPE</v>
          </cell>
          <cell r="AP9005" t="str">
            <v>N</v>
          </cell>
          <cell r="AQ9005" t="str">
            <v>Y</v>
          </cell>
          <cell r="AR9005" t="str">
            <v>Annually</v>
          </cell>
          <cell r="AS9005" t="str">
            <v>DIVIDEND_FREQUENCY</v>
          </cell>
          <cell r="AT9005" t="str">
            <v>N</v>
          </cell>
          <cell r="AU9005">
            <v>20170920</v>
          </cell>
          <cell r="AV9005">
            <v>20171201</v>
          </cell>
          <cell r="AW9005">
            <v>20171212</v>
          </cell>
          <cell r="AX9005">
            <v>20171212</v>
          </cell>
          <cell r="AZ9005">
            <v>20241101</v>
          </cell>
          <cell r="BB9005" t="str">
            <v>N</v>
          </cell>
          <cell r="BC9005" t="str">
            <v>No</v>
          </cell>
          <cell r="BD9005" t="str">
            <v>DICI_KIID</v>
          </cell>
          <cell r="BE9005" t="str">
            <v/>
          </cell>
          <cell r="BF9005" t="str">
            <v/>
          </cell>
          <cell r="BG9005" t="str">
            <v/>
          </cell>
          <cell r="BH9005" t="str">
            <v/>
          </cell>
          <cell r="BI9005" t="str">
            <v>Y</v>
          </cell>
          <cell r="BJ9005" t="str">
            <v>0.0001</v>
          </cell>
          <cell r="BK9005" t="str">
            <v>Y</v>
          </cell>
          <cell r="BL9005" t="str">
            <v>0.0001</v>
          </cell>
          <cell r="BN9005" t="str">
            <v/>
          </cell>
          <cell r="BO9005" t="str">
            <v/>
          </cell>
          <cell r="BP9005">
            <v>2</v>
          </cell>
          <cell r="BQ9005" t="str">
            <v/>
          </cell>
          <cell r="BS9005" t="str">
            <v/>
          </cell>
          <cell r="BT9005" t="str">
            <v/>
          </cell>
          <cell r="BU9005" t="str">
            <v>Y</v>
          </cell>
          <cell r="BV9005" t="str">
            <v/>
          </cell>
          <cell r="BW9005" t="str">
            <v/>
          </cell>
          <cell r="BX9005" t="str">
            <v>NEANT</v>
          </cell>
          <cell r="BY9005" t="str">
            <v>NEANT</v>
          </cell>
          <cell r="BZ9005" t="str">
            <v>LIBRARY_FUNDSQUARE</v>
          </cell>
          <cell r="CC9005">
            <v>20220630</v>
          </cell>
          <cell r="CH9005" t="str">
            <v/>
          </cell>
          <cell r="CI9005" t="str">
            <v/>
          </cell>
          <cell r="CJ9005" t="str">
            <v/>
          </cell>
          <cell r="CK9005" t="str">
            <v/>
          </cell>
          <cell r="CL9005" t="str">
            <v/>
          </cell>
          <cell r="CM9005" t="str">
            <v>No Benchmark</v>
          </cell>
          <cell r="CN9005" t="str">
            <v/>
          </cell>
          <cell r="CO9005" t="str">
            <v/>
          </cell>
          <cell r="CQ9005" t="str">
            <v/>
          </cell>
          <cell r="CR9005" t="str">
            <v/>
          </cell>
          <cell r="CS9005" t="str">
            <v/>
          </cell>
          <cell r="CU9005" t="str">
            <v/>
          </cell>
          <cell r="CV9005" t="str">
            <v/>
          </cell>
          <cell r="CZ9005" t="str">
            <v/>
          </cell>
          <cell r="DB9005" t="str">
            <v/>
          </cell>
          <cell r="DC9005" t="str">
            <v/>
          </cell>
          <cell r="DD9005" t="str">
            <v/>
          </cell>
          <cell r="DF9005" t="str">
            <v/>
          </cell>
          <cell r="DG9005" t="str">
            <v/>
          </cell>
          <cell r="DH9005" t="str">
            <v/>
          </cell>
          <cell r="DI9005" t="str">
            <v>N</v>
          </cell>
          <cell r="DL9005" t="str">
            <v/>
          </cell>
          <cell r="DM9005" t="str">
            <v/>
          </cell>
          <cell r="DN9005" t="str">
            <v/>
          </cell>
          <cell r="DP9005" t="str">
            <v/>
          </cell>
          <cell r="DQ9005" t="str">
            <v/>
          </cell>
          <cell r="DR9005" t="str">
            <v/>
          </cell>
          <cell r="DS9005" t="str">
            <v/>
          </cell>
          <cell r="DT9005" t="str">
            <v/>
          </cell>
        </row>
        <row r="9006">
          <cell r="I9006" t="str">
            <v>NO0010830409</v>
          </cell>
          <cell r="J9006" t="str">
            <v>Alfred Berg Nordisk Ansvarlig kapital [Class C NOK, D]</v>
          </cell>
          <cell r="L9006" t="str">
            <v/>
          </cell>
          <cell r="M9006" t="str">
            <v/>
          </cell>
          <cell r="N9006" t="str">
            <v/>
          </cell>
          <cell r="P9006" t="str">
            <v/>
          </cell>
          <cell r="Q9006" t="str">
            <v/>
          </cell>
          <cell r="R9006" t="str">
            <v>NOK</v>
          </cell>
          <cell r="S9006" t="str">
            <v/>
          </cell>
          <cell r="T9006">
            <v>2</v>
          </cell>
          <cell r="U9006" t="str">
            <v>Closed</v>
          </cell>
          <cell r="V9006" t="str">
            <v>PRODUCT_STATUS</v>
          </cell>
          <cell r="W9006" t="str">
            <v/>
          </cell>
          <cell r="X9006" t="str">
            <v/>
          </cell>
          <cell r="Y9006" t="str">
            <v/>
          </cell>
          <cell r="Z9006">
            <v>619299</v>
          </cell>
          <cell r="AA9006">
            <v>0</v>
          </cell>
          <cell r="AB9006" t="str">
            <v>No Benchmark</v>
          </cell>
          <cell r="AC9006" t="str">
            <v>EUR</v>
          </cell>
          <cell r="AE9006" t="str">
            <v/>
          </cell>
          <cell r="AF9006" t="str">
            <v/>
          </cell>
          <cell r="AH9006" t="str">
            <v/>
          </cell>
          <cell r="AI9006" t="str">
            <v/>
          </cell>
          <cell r="AJ9006" t="str">
            <v>CNOK</v>
          </cell>
          <cell r="AK9006" t="str">
            <v>Class C NOK</v>
          </cell>
          <cell r="AL9006" t="str">
            <v>SHARE_CATEGORY</v>
          </cell>
          <cell r="AM9006" t="str">
            <v>D</v>
          </cell>
          <cell r="AN9006" t="str">
            <v>Distribution</v>
          </cell>
          <cell r="AO9006" t="str">
            <v>SHARE_TYPE</v>
          </cell>
          <cell r="AP9006" t="str">
            <v/>
          </cell>
          <cell r="AQ9006" t="str">
            <v>Y</v>
          </cell>
          <cell r="AR9006" t="str">
            <v>Annually</v>
          </cell>
          <cell r="AS9006" t="str">
            <v>DIVIDEND_FREQUENCY</v>
          </cell>
          <cell r="AT9006" t="str">
            <v>N</v>
          </cell>
          <cell r="AU9006">
            <v>20180801</v>
          </cell>
          <cell r="AV9006">
            <v>20180821</v>
          </cell>
          <cell r="AW9006">
            <v>20180821</v>
          </cell>
          <cell r="AX9006">
            <v>20180821</v>
          </cell>
          <cell r="AZ9006">
            <v>20250606</v>
          </cell>
          <cell r="BB9006" t="str">
            <v>N</v>
          </cell>
          <cell r="BC9006" t="str">
            <v>No</v>
          </cell>
          <cell r="BD9006" t="str">
            <v>DICI_KIID</v>
          </cell>
          <cell r="BE9006" t="str">
            <v/>
          </cell>
          <cell r="BF9006" t="str">
            <v/>
          </cell>
          <cell r="BG9006" t="str">
            <v/>
          </cell>
          <cell r="BH9006" t="str">
            <v/>
          </cell>
          <cell r="BI9006" t="str">
            <v>Y</v>
          </cell>
          <cell r="BJ9006" t="str">
            <v>0.0001</v>
          </cell>
          <cell r="BK9006" t="str">
            <v/>
          </cell>
          <cell r="BL9006" t="str">
            <v/>
          </cell>
          <cell r="BN9006" t="str">
            <v/>
          </cell>
          <cell r="BO9006" t="str">
            <v/>
          </cell>
          <cell r="BP9006">
            <v>3</v>
          </cell>
          <cell r="BQ9006" t="str">
            <v/>
          </cell>
          <cell r="BS9006" t="str">
            <v/>
          </cell>
          <cell r="BT9006" t="str">
            <v/>
          </cell>
          <cell r="BU9006" t="str">
            <v>Y</v>
          </cell>
          <cell r="BV9006" t="str">
            <v/>
          </cell>
          <cell r="BW9006" t="str">
            <v/>
          </cell>
          <cell r="BX9006" t="str">
            <v>NEANT</v>
          </cell>
          <cell r="BY9006" t="str">
            <v>NEANT</v>
          </cell>
          <cell r="BZ9006" t="str">
            <v>LIBRARY_FUNDSQUARE</v>
          </cell>
          <cell r="CC9006">
            <v>20220630</v>
          </cell>
          <cell r="CH9006" t="str">
            <v/>
          </cell>
          <cell r="CI9006" t="str">
            <v/>
          </cell>
          <cell r="CJ9006" t="str">
            <v/>
          </cell>
          <cell r="CK9006" t="str">
            <v/>
          </cell>
          <cell r="CL9006" t="str">
            <v/>
          </cell>
          <cell r="CM9006" t="str">
            <v>No Benchmark</v>
          </cell>
          <cell r="CN9006" t="str">
            <v/>
          </cell>
          <cell r="CO9006" t="str">
            <v/>
          </cell>
          <cell r="CQ9006" t="str">
            <v/>
          </cell>
          <cell r="CR9006" t="str">
            <v/>
          </cell>
          <cell r="CS9006" t="str">
            <v/>
          </cell>
          <cell r="CU9006" t="str">
            <v/>
          </cell>
          <cell r="CV9006" t="str">
            <v/>
          </cell>
          <cell r="CZ9006" t="str">
            <v/>
          </cell>
          <cell r="DB9006" t="str">
            <v/>
          </cell>
          <cell r="DC9006" t="str">
            <v/>
          </cell>
          <cell r="DD9006" t="str">
            <v/>
          </cell>
          <cell r="DF9006" t="str">
            <v/>
          </cell>
          <cell r="DG9006" t="str">
            <v/>
          </cell>
          <cell r="DH9006" t="str">
            <v/>
          </cell>
          <cell r="DI9006" t="str">
            <v>Y</v>
          </cell>
          <cell r="DJ9006">
            <v>20220620</v>
          </cell>
          <cell r="DL9006" t="str">
            <v/>
          </cell>
          <cell r="DM9006" t="str">
            <v/>
          </cell>
          <cell r="DN9006" t="str">
            <v/>
          </cell>
          <cell r="DP9006" t="str">
            <v/>
          </cell>
          <cell r="DQ9006" t="str">
            <v/>
          </cell>
          <cell r="DR9006" t="str">
            <v/>
          </cell>
          <cell r="DS9006" t="str">
            <v/>
          </cell>
          <cell r="DT9006" t="str">
            <v/>
          </cell>
        </row>
        <row r="9007">
          <cell r="I9007" t="str">
            <v>FR0007068069</v>
          </cell>
          <cell r="J9007" t="str">
            <v>BNP PARIBAS EASY STOXX EUROPE 600 TECHNOLOGY UCITS ETF [Classique, C]</v>
          </cell>
          <cell r="L9007" t="str">
            <v/>
          </cell>
          <cell r="M9007" t="str">
            <v/>
          </cell>
          <cell r="N9007" t="str">
            <v/>
          </cell>
          <cell r="P9007" t="str">
            <v/>
          </cell>
          <cell r="Q9007" t="str">
            <v/>
          </cell>
          <cell r="R9007" t="str">
            <v>EUR</v>
          </cell>
          <cell r="S9007" t="str">
            <v>Y</v>
          </cell>
          <cell r="T9007">
            <v>2</v>
          </cell>
          <cell r="U9007" t="str">
            <v>Closed</v>
          </cell>
          <cell r="V9007" t="str">
            <v>PRODUCT_STATUS</v>
          </cell>
          <cell r="W9007" t="str">
            <v/>
          </cell>
          <cell r="X9007" t="str">
            <v/>
          </cell>
          <cell r="Y9007" t="str">
            <v/>
          </cell>
          <cell r="Z9007">
            <v>235769</v>
          </cell>
          <cell r="AA9007">
            <v>194223</v>
          </cell>
          <cell r="AB9007" t="str">
            <v>BM EasyETF STOXX Europe 600 Technology</v>
          </cell>
          <cell r="AC9007" t="str">
            <v>EUR</v>
          </cell>
          <cell r="AE9007" t="str">
            <v/>
          </cell>
          <cell r="AF9007" t="str">
            <v/>
          </cell>
          <cell r="AH9007" t="str">
            <v/>
          </cell>
          <cell r="AI9007" t="str">
            <v/>
          </cell>
          <cell r="AJ9007" t="str">
            <v>CLS</v>
          </cell>
          <cell r="AK9007" t="str">
            <v>Classique</v>
          </cell>
          <cell r="AL9007" t="str">
            <v>SHARE_CATEGORY</v>
          </cell>
          <cell r="AM9007" t="str">
            <v>C</v>
          </cell>
          <cell r="AN9007" t="str">
            <v>Capitalisation</v>
          </cell>
          <cell r="AO9007" t="str">
            <v>SHARE_TYPE</v>
          </cell>
          <cell r="AP9007" t="str">
            <v>Y</v>
          </cell>
          <cell r="AQ9007" t="str">
            <v/>
          </cell>
          <cell r="AR9007" t="str">
            <v/>
          </cell>
          <cell r="AS9007" t="str">
            <v/>
          </cell>
          <cell r="AT9007" t="str">
            <v>N</v>
          </cell>
          <cell r="AV9007">
            <v>20020208</v>
          </cell>
          <cell r="AW9007">
            <v>20020208</v>
          </cell>
          <cell r="AZ9007">
            <v>20190717</v>
          </cell>
          <cell r="BA9007">
            <v>20190717</v>
          </cell>
          <cell r="BB9007" t="str">
            <v>Y</v>
          </cell>
          <cell r="BC9007" t="str">
            <v>Yes</v>
          </cell>
          <cell r="BD9007" t="str">
            <v>DICI_KIID</v>
          </cell>
          <cell r="BE9007" t="str">
            <v/>
          </cell>
          <cell r="BF9007" t="str">
            <v>XPAR</v>
          </cell>
          <cell r="BG9007" t="str">
            <v>Euronext Paris</v>
          </cell>
          <cell r="BH9007" t="str">
            <v>MXEXCHANGE</v>
          </cell>
          <cell r="BI9007" t="str">
            <v>N</v>
          </cell>
          <cell r="BJ9007" t="str">
            <v/>
          </cell>
          <cell r="BK9007" t="str">
            <v/>
          </cell>
          <cell r="BL9007" t="str">
            <v/>
          </cell>
          <cell r="BM9007">
            <v>30</v>
          </cell>
          <cell r="BN9007" t="str">
            <v>L'investissement dans des instruments de type actions justifie la catégorie de risque. Ceux-ci sont sujets à d'importantes fluctuations de cours souvent amplifiées à court terme.</v>
          </cell>
          <cell r="BO9007" t="str">
            <v>RISK_NARRATIVE</v>
          </cell>
          <cell r="BP9007">
            <v>6</v>
          </cell>
          <cell r="BQ9007" t="str">
            <v>Y</v>
          </cell>
          <cell r="BS9007" t="str">
            <v/>
          </cell>
          <cell r="BT9007" t="str">
            <v/>
          </cell>
          <cell r="BU9007" t="str">
            <v>Y</v>
          </cell>
          <cell r="BV9007" t="str">
            <v/>
          </cell>
          <cell r="BW9007" t="str">
            <v/>
          </cell>
          <cell r="BX9007" t="str">
            <v>THEAM</v>
          </cell>
          <cell r="BY9007" t="str">
            <v>THEAM</v>
          </cell>
          <cell r="BZ9007" t="str">
            <v>LIBRARY_FUNDSQUARE</v>
          </cell>
          <cell r="CA9007">
            <v>17.14</v>
          </cell>
          <cell r="CB9007">
            <v>4</v>
          </cell>
          <cell r="CC9007">
            <v>20171020</v>
          </cell>
          <cell r="CE9007">
            <v>4</v>
          </cell>
          <cell r="CF9007">
            <v>1</v>
          </cell>
          <cell r="CH9007" t="str">
            <v>Y</v>
          </cell>
          <cell r="CI9007" t="str">
            <v/>
          </cell>
          <cell r="CJ9007" t="str">
            <v/>
          </cell>
          <cell r="CK9007" t="str">
            <v/>
          </cell>
          <cell r="CL9007" t="str">
            <v/>
          </cell>
          <cell r="CM9007" t="str">
            <v>STOXX Europe 600 Technology (NR)</v>
          </cell>
          <cell r="CN9007" t="str">
            <v/>
          </cell>
          <cell r="CO9007" t="str">
            <v/>
          </cell>
          <cell r="CP9007">
            <v>194223</v>
          </cell>
          <cell r="CQ9007" t="str">
            <v>BM EasyETF STOXX Europe 600 Technology</v>
          </cell>
          <cell r="CR9007" t="str">
            <v>EUR</v>
          </cell>
          <cell r="CS9007" t="str">
            <v/>
          </cell>
          <cell r="CU9007" t="str">
            <v/>
          </cell>
          <cell r="CV9007" t="str">
            <v/>
          </cell>
          <cell r="CZ9007" t="str">
            <v/>
          </cell>
          <cell r="DB9007" t="str">
            <v/>
          </cell>
          <cell r="DC9007" t="str">
            <v/>
          </cell>
          <cell r="DD9007" t="str">
            <v/>
          </cell>
          <cell r="DF9007" t="str">
            <v/>
          </cell>
          <cell r="DG9007" t="str">
            <v/>
          </cell>
          <cell r="DH9007" t="str">
            <v/>
          </cell>
          <cell r="DI9007" t="str">
            <v/>
          </cell>
          <cell r="DL9007" t="str">
            <v/>
          </cell>
          <cell r="DM9007" t="str">
            <v/>
          </cell>
          <cell r="DN9007" t="str">
            <v/>
          </cell>
          <cell r="DP9007" t="str">
            <v/>
          </cell>
          <cell r="DQ9007" t="str">
            <v/>
          </cell>
          <cell r="DR9007" t="str">
            <v/>
          </cell>
          <cell r="DS9007" t="str">
            <v/>
          </cell>
          <cell r="DT9007" t="str">
            <v/>
          </cell>
        </row>
        <row r="9008">
          <cell r="I9008" t="str">
            <v>MX52AX0T0060</v>
          </cell>
          <cell r="J9008" t="str">
            <v>Ciclo de Vida 2041, S.A. de C.V. Fondo de Inversión de Renta Variable [BE2, C]</v>
          </cell>
          <cell r="K9008">
            <v>633</v>
          </cell>
          <cell r="L9008" t="str">
            <v>Companies</v>
          </cell>
          <cell r="M9008" t="str">
            <v>INVEST_LEGAL_TYPE</v>
          </cell>
          <cell r="N9008" t="str">
            <v/>
          </cell>
          <cell r="O9008">
            <v>2</v>
          </cell>
          <cell r="P9008" t="str">
            <v>Registered</v>
          </cell>
          <cell r="Q9008" t="str">
            <v>SHARE_FORM</v>
          </cell>
          <cell r="R9008" t="str">
            <v>MXN</v>
          </cell>
          <cell r="S9008" t="str">
            <v/>
          </cell>
          <cell r="T9008">
            <v>2</v>
          </cell>
          <cell r="U9008" t="str">
            <v>Closed</v>
          </cell>
          <cell r="V9008" t="str">
            <v>PRODUCT_STATUS</v>
          </cell>
          <cell r="W9008" t="str">
            <v/>
          </cell>
          <cell r="X9008" t="str">
            <v/>
          </cell>
          <cell r="Y9008" t="str">
            <v/>
          </cell>
          <cell r="Z9008">
            <v>602023</v>
          </cell>
          <cell r="AA9008">
            <v>205375</v>
          </cell>
          <cell r="AB9008" t="str">
            <v>BM Ciclo de Vida 2041 S.A. de C.V. Fondo de Inversion de Renta Variable [43103]</v>
          </cell>
          <cell r="AC9008" t="str">
            <v>MXN</v>
          </cell>
          <cell r="AE9008" t="str">
            <v/>
          </cell>
          <cell r="AF9008" t="str">
            <v/>
          </cell>
          <cell r="AH9008" t="str">
            <v/>
          </cell>
          <cell r="AI9008" t="str">
            <v/>
          </cell>
          <cell r="AJ9008" t="str">
            <v>BE2</v>
          </cell>
          <cell r="AK9008" t="str">
            <v>BE2</v>
          </cell>
          <cell r="AL9008" t="str">
            <v>SHARE_CATEGORY</v>
          </cell>
          <cell r="AM9008" t="str">
            <v>C</v>
          </cell>
          <cell r="AN9008" t="str">
            <v>Capitalisation</v>
          </cell>
          <cell r="AO9008" t="str">
            <v>SHARE_TYPE</v>
          </cell>
          <cell r="AP9008" t="str">
            <v/>
          </cell>
          <cell r="AQ9008" t="str">
            <v/>
          </cell>
          <cell r="AR9008" t="str">
            <v/>
          </cell>
          <cell r="AS9008" t="str">
            <v/>
          </cell>
          <cell r="AT9008" t="str">
            <v>N</v>
          </cell>
          <cell r="AZ9008">
            <v>20241101</v>
          </cell>
          <cell r="BB9008" t="str">
            <v>N</v>
          </cell>
          <cell r="BC9008" t="str">
            <v>No</v>
          </cell>
          <cell r="BD9008" t="str">
            <v>DICI_KIID</v>
          </cell>
          <cell r="BE9008" t="str">
            <v/>
          </cell>
          <cell r="BF9008" t="str">
            <v/>
          </cell>
          <cell r="BG9008" t="str">
            <v/>
          </cell>
          <cell r="BH9008" t="str">
            <v/>
          </cell>
          <cell r="BI9008" t="str">
            <v/>
          </cell>
          <cell r="BJ9008" t="str">
            <v/>
          </cell>
          <cell r="BK9008" t="str">
            <v/>
          </cell>
          <cell r="BL9008" t="str">
            <v/>
          </cell>
          <cell r="BN9008" t="str">
            <v/>
          </cell>
          <cell r="BO9008" t="str">
            <v/>
          </cell>
          <cell r="BQ9008" t="str">
            <v/>
          </cell>
          <cell r="BS9008" t="str">
            <v/>
          </cell>
          <cell r="BT9008" t="str">
            <v/>
          </cell>
          <cell r="BU9008" t="str">
            <v>Y</v>
          </cell>
          <cell r="BV9008" t="str">
            <v/>
          </cell>
          <cell r="BW9008" t="str">
            <v/>
          </cell>
          <cell r="BX9008" t="str">
            <v/>
          </cell>
          <cell r="BY9008" t="str">
            <v/>
          </cell>
          <cell r="BZ9008" t="str">
            <v/>
          </cell>
          <cell r="CH9008" t="str">
            <v/>
          </cell>
          <cell r="CI9008" t="str">
            <v/>
          </cell>
          <cell r="CJ9008" t="str">
            <v/>
          </cell>
          <cell r="CK9008" t="str">
            <v/>
          </cell>
          <cell r="CL9008" t="str">
            <v/>
          </cell>
          <cell r="CM9008" t="str">
            <v>No benchmark</v>
          </cell>
          <cell r="CN9008" t="str">
            <v/>
          </cell>
          <cell r="CO9008" t="str">
            <v/>
          </cell>
          <cell r="CQ9008" t="str">
            <v/>
          </cell>
          <cell r="CR9008" t="str">
            <v/>
          </cell>
          <cell r="CS9008" t="str">
            <v/>
          </cell>
          <cell r="CU9008" t="str">
            <v/>
          </cell>
          <cell r="CV9008" t="str">
            <v/>
          </cell>
          <cell r="CZ9008" t="str">
            <v/>
          </cell>
          <cell r="DB9008" t="str">
            <v/>
          </cell>
          <cell r="DC9008" t="str">
            <v/>
          </cell>
          <cell r="DD9008" t="str">
            <v/>
          </cell>
          <cell r="DF9008" t="str">
            <v/>
          </cell>
          <cell r="DG9008" t="str">
            <v/>
          </cell>
          <cell r="DH9008" t="str">
            <v/>
          </cell>
          <cell r="DI9008" t="str">
            <v>N</v>
          </cell>
          <cell r="DL9008" t="str">
            <v/>
          </cell>
          <cell r="DM9008" t="str">
            <v/>
          </cell>
          <cell r="DN9008" t="str">
            <v/>
          </cell>
          <cell r="DP9008" t="str">
            <v/>
          </cell>
          <cell r="DQ9008" t="str">
            <v/>
          </cell>
          <cell r="DR9008" t="str">
            <v/>
          </cell>
          <cell r="DS9008" t="str">
            <v/>
          </cell>
          <cell r="DT9008" t="str">
            <v/>
          </cell>
        </row>
        <row r="9009">
          <cell r="I9009" t="str">
            <v>MX52AX0T0045</v>
          </cell>
          <cell r="J9009" t="str">
            <v>Ciclo de Vida 2041, S.A. de C.V. Fondo de Inversión de Renta Variable [BE0, C]</v>
          </cell>
          <cell r="K9009">
            <v>633</v>
          </cell>
          <cell r="L9009" t="str">
            <v>Companies</v>
          </cell>
          <cell r="M9009" t="str">
            <v>INVEST_LEGAL_TYPE</v>
          </cell>
          <cell r="N9009" t="str">
            <v/>
          </cell>
          <cell r="O9009">
            <v>2</v>
          </cell>
          <cell r="P9009" t="str">
            <v>Registered</v>
          </cell>
          <cell r="Q9009" t="str">
            <v>SHARE_FORM</v>
          </cell>
          <cell r="R9009" t="str">
            <v>MXN</v>
          </cell>
          <cell r="S9009" t="str">
            <v/>
          </cell>
          <cell r="T9009">
            <v>2</v>
          </cell>
          <cell r="U9009" t="str">
            <v>Closed</v>
          </cell>
          <cell r="V9009" t="str">
            <v>PRODUCT_STATUS</v>
          </cell>
          <cell r="W9009" t="str">
            <v/>
          </cell>
          <cell r="X9009" t="str">
            <v/>
          </cell>
          <cell r="Y9009" t="str">
            <v/>
          </cell>
          <cell r="Z9009">
            <v>602023</v>
          </cell>
          <cell r="AA9009">
            <v>205375</v>
          </cell>
          <cell r="AB9009" t="str">
            <v>BM Ciclo de Vida 2041 S.A. de C.V. Fondo de Inversion de Renta Variable [43103]</v>
          </cell>
          <cell r="AC9009" t="str">
            <v>MXN</v>
          </cell>
          <cell r="AE9009" t="str">
            <v/>
          </cell>
          <cell r="AF9009" t="str">
            <v/>
          </cell>
          <cell r="AH9009" t="str">
            <v/>
          </cell>
          <cell r="AI9009" t="str">
            <v/>
          </cell>
          <cell r="AJ9009" t="str">
            <v>BE0</v>
          </cell>
          <cell r="AK9009" t="str">
            <v>BE0</v>
          </cell>
          <cell r="AL9009" t="str">
            <v>SHARE_CATEGORY</v>
          </cell>
          <cell r="AM9009" t="str">
            <v>C</v>
          </cell>
          <cell r="AN9009" t="str">
            <v>Capitalisation</v>
          </cell>
          <cell r="AO9009" t="str">
            <v>SHARE_TYPE</v>
          </cell>
          <cell r="AP9009" t="str">
            <v/>
          </cell>
          <cell r="AQ9009" t="str">
            <v/>
          </cell>
          <cell r="AR9009" t="str">
            <v/>
          </cell>
          <cell r="AS9009" t="str">
            <v/>
          </cell>
          <cell r="AT9009" t="str">
            <v>N</v>
          </cell>
          <cell r="AZ9009">
            <v>20241101</v>
          </cell>
          <cell r="BB9009" t="str">
            <v>N</v>
          </cell>
          <cell r="BC9009" t="str">
            <v>No</v>
          </cell>
          <cell r="BD9009" t="str">
            <v>DICI_KIID</v>
          </cell>
          <cell r="BE9009" t="str">
            <v/>
          </cell>
          <cell r="BF9009" t="str">
            <v/>
          </cell>
          <cell r="BG9009" t="str">
            <v/>
          </cell>
          <cell r="BH9009" t="str">
            <v/>
          </cell>
          <cell r="BI9009" t="str">
            <v/>
          </cell>
          <cell r="BJ9009" t="str">
            <v/>
          </cell>
          <cell r="BK9009" t="str">
            <v/>
          </cell>
          <cell r="BL9009" t="str">
            <v/>
          </cell>
          <cell r="BN9009" t="str">
            <v/>
          </cell>
          <cell r="BO9009" t="str">
            <v/>
          </cell>
          <cell r="BQ9009" t="str">
            <v/>
          </cell>
          <cell r="BS9009" t="str">
            <v/>
          </cell>
          <cell r="BT9009" t="str">
            <v/>
          </cell>
          <cell r="BU9009" t="str">
            <v>Y</v>
          </cell>
          <cell r="BV9009" t="str">
            <v/>
          </cell>
          <cell r="BW9009" t="str">
            <v/>
          </cell>
          <cell r="BX9009" t="str">
            <v/>
          </cell>
          <cell r="BY9009" t="str">
            <v/>
          </cell>
          <cell r="BZ9009" t="str">
            <v/>
          </cell>
          <cell r="CH9009" t="str">
            <v/>
          </cell>
          <cell r="CI9009" t="str">
            <v/>
          </cell>
          <cell r="CJ9009" t="str">
            <v/>
          </cell>
          <cell r="CK9009" t="str">
            <v/>
          </cell>
          <cell r="CL9009" t="str">
            <v/>
          </cell>
          <cell r="CM9009" t="str">
            <v>No benchmark</v>
          </cell>
          <cell r="CN9009" t="str">
            <v/>
          </cell>
          <cell r="CO9009" t="str">
            <v/>
          </cell>
          <cell r="CQ9009" t="str">
            <v/>
          </cell>
          <cell r="CR9009" t="str">
            <v/>
          </cell>
          <cell r="CS9009" t="str">
            <v/>
          </cell>
          <cell r="CU9009" t="str">
            <v/>
          </cell>
          <cell r="CV9009" t="str">
            <v/>
          </cell>
          <cell r="CZ9009" t="str">
            <v/>
          </cell>
          <cell r="DB9009" t="str">
            <v/>
          </cell>
          <cell r="DC9009" t="str">
            <v/>
          </cell>
          <cell r="DD9009" t="str">
            <v/>
          </cell>
          <cell r="DF9009" t="str">
            <v/>
          </cell>
          <cell r="DG9009" t="str">
            <v/>
          </cell>
          <cell r="DH9009" t="str">
            <v/>
          </cell>
          <cell r="DI9009" t="str">
            <v>N</v>
          </cell>
          <cell r="DL9009" t="str">
            <v/>
          </cell>
          <cell r="DM9009" t="str">
            <v/>
          </cell>
          <cell r="DN9009" t="str">
            <v/>
          </cell>
          <cell r="DP9009" t="str">
            <v/>
          </cell>
          <cell r="DQ9009" t="str">
            <v/>
          </cell>
          <cell r="DR9009" t="str">
            <v/>
          </cell>
          <cell r="DS9009" t="str">
            <v/>
          </cell>
          <cell r="DT9009" t="str">
            <v/>
          </cell>
        </row>
        <row r="9010">
          <cell r="I9010" t="str">
            <v>MX52AX0T0078</v>
          </cell>
          <cell r="J9010" t="str">
            <v>Ciclo de Vida 2041, S.A. de C.V. Fondo de Inversión de Renta Variable [BE3, C]</v>
          </cell>
          <cell r="K9010">
            <v>633</v>
          </cell>
          <cell r="L9010" t="str">
            <v>Companies</v>
          </cell>
          <cell r="M9010" t="str">
            <v>INVEST_LEGAL_TYPE</v>
          </cell>
          <cell r="N9010" t="str">
            <v/>
          </cell>
          <cell r="O9010">
            <v>2</v>
          </cell>
          <cell r="P9010" t="str">
            <v>Registered</v>
          </cell>
          <cell r="Q9010" t="str">
            <v>SHARE_FORM</v>
          </cell>
          <cell r="R9010" t="str">
            <v>MXN</v>
          </cell>
          <cell r="S9010" t="str">
            <v/>
          </cell>
          <cell r="T9010">
            <v>2</v>
          </cell>
          <cell r="U9010" t="str">
            <v>Closed</v>
          </cell>
          <cell r="V9010" t="str">
            <v>PRODUCT_STATUS</v>
          </cell>
          <cell r="W9010" t="str">
            <v/>
          </cell>
          <cell r="X9010" t="str">
            <v/>
          </cell>
          <cell r="Y9010" t="str">
            <v/>
          </cell>
          <cell r="Z9010">
            <v>602023</v>
          </cell>
          <cell r="AA9010">
            <v>205375</v>
          </cell>
          <cell r="AB9010" t="str">
            <v>BM Ciclo de Vida 2041 S.A. de C.V. Fondo de Inversion de Renta Variable [43103]</v>
          </cell>
          <cell r="AC9010" t="str">
            <v>MXN</v>
          </cell>
          <cell r="AE9010" t="str">
            <v/>
          </cell>
          <cell r="AF9010" t="str">
            <v/>
          </cell>
          <cell r="AH9010" t="str">
            <v/>
          </cell>
          <cell r="AI9010" t="str">
            <v/>
          </cell>
          <cell r="AJ9010" t="str">
            <v>BE3</v>
          </cell>
          <cell r="AK9010" t="str">
            <v>BE3</v>
          </cell>
          <cell r="AL9010" t="str">
            <v>SHARE_CATEGORY</v>
          </cell>
          <cell r="AM9010" t="str">
            <v>C</v>
          </cell>
          <cell r="AN9010" t="str">
            <v>Capitalisation</v>
          </cell>
          <cell r="AO9010" t="str">
            <v>SHARE_TYPE</v>
          </cell>
          <cell r="AP9010" t="str">
            <v/>
          </cell>
          <cell r="AQ9010" t="str">
            <v/>
          </cell>
          <cell r="AR9010" t="str">
            <v/>
          </cell>
          <cell r="AS9010" t="str">
            <v/>
          </cell>
          <cell r="AT9010" t="str">
            <v>N</v>
          </cell>
          <cell r="AZ9010">
            <v>20241101</v>
          </cell>
          <cell r="BB9010" t="str">
            <v>N</v>
          </cell>
          <cell r="BC9010" t="str">
            <v>No</v>
          </cell>
          <cell r="BD9010" t="str">
            <v>DICI_KIID</v>
          </cell>
          <cell r="BE9010" t="str">
            <v/>
          </cell>
          <cell r="BF9010" t="str">
            <v/>
          </cell>
          <cell r="BG9010" t="str">
            <v/>
          </cell>
          <cell r="BH9010" t="str">
            <v/>
          </cell>
          <cell r="BI9010" t="str">
            <v/>
          </cell>
          <cell r="BJ9010" t="str">
            <v/>
          </cell>
          <cell r="BK9010" t="str">
            <v/>
          </cell>
          <cell r="BL9010" t="str">
            <v/>
          </cell>
          <cell r="BN9010" t="str">
            <v/>
          </cell>
          <cell r="BO9010" t="str">
            <v/>
          </cell>
          <cell r="BQ9010" t="str">
            <v/>
          </cell>
          <cell r="BS9010" t="str">
            <v/>
          </cell>
          <cell r="BT9010" t="str">
            <v/>
          </cell>
          <cell r="BU9010" t="str">
            <v>Y</v>
          </cell>
          <cell r="BV9010" t="str">
            <v/>
          </cell>
          <cell r="BW9010" t="str">
            <v/>
          </cell>
          <cell r="BX9010" t="str">
            <v/>
          </cell>
          <cell r="BY9010" t="str">
            <v/>
          </cell>
          <cell r="BZ9010" t="str">
            <v/>
          </cell>
          <cell r="CH9010" t="str">
            <v/>
          </cell>
          <cell r="CI9010" t="str">
            <v/>
          </cell>
          <cell r="CJ9010" t="str">
            <v/>
          </cell>
          <cell r="CK9010" t="str">
            <v/>
          </cell>
          <cell r="CL9010" t="str">
            <v/>
          </cell>
          <cell r="CM9010" t="str">
            <v>No benchmark</v>
          </cell>
          <cell r="CN9010" t="str">
            <v/>
          </cell>
          <cell r="CO9010" t="str">
            <v/>
          </cell>
          <cell r="CQ9010" t="str">
            <v/>
          </cell>
          <cell r="CR9010" t="str">
            <v/>
          </cell>
          <cell r="CS9010" t="str">
            <v/>
          </cell>
          <cell r="CU9010" t="str">
            <v/>
          </cell>
          <cell r="CV9010" t="str">
            <v/>
          </cell>
          <cell r="CZ9010" t="str">
            <v/>
          </cell>
          <cell r="DB9010" t="str">
            <v/>
          </cell>
          <cell r="DC9010" t="str">
            <v/>
          </cell>
          <cell r="DD9010" t="str">
            <v/>
          </cell>
          <cell r="DF9010" t="str">
            <v/>
          </cell>
          <cell r="DG9010" t="str">
            <v/>
          </cell>
          <cell r="DH9010" t="str">
            <v/>
          </cell>
          <cell r="DI9010" t="str">
            <v>N</v>
          </cell>
          <cell r="DL9010" t="str">
            <v/>
          </cell>
          <cell r="DM9010" t="str">
            <v/>
          </cell>
          <cell r="DN9010" t="str">
            <v/>
          </cell>
          <cell r="DP9010" t="str">
            <v/>
          </cell>
          <cell r="DQ9010" t="str">
            <v/>
          </cell>
          <cell r="DR9010" t="str">
            <v/>
          </cell>
          <cell r="DS9010" t="str">
            <v/>
          </cell>
          <cell r="DT9010" t="str">
            <v/>
          </cell>
        </row>
        <row r="9011">
          <cell r="I9011" t="str">
            <v>MX52AX0T0052</v>
          </cell>
          <cell r="J9011" t="str">
            <v>Ciclo de Vida 2041, S.A. de C.V. Fondo de Inversión de Renta Variable [BE1, C]</v>
          </cell>
          <cell r="K9011">
            <v>633</v>
          </cell>
          <cell r="L9011" t="str">
            <v>Companies</v>
          </cell>
          <cell r="M9011" t="str">
            <v>INVEST_LEGAL_TYPE</v>
          </cell>
          <cell r="N9011" t="str">
            <v/>
          </cell>
          <cell r="O9011">
            <v>2</v>
          </cell>
          <cell r="P9011" t="str">
            <v>Registered</v>
          </cell>
          <cell r="Q9011" t="str">
            <v>SHARE_FORM</v>
          </cell>
          <cell r="R9011" t="str">
            <v>MXN</v>
          </cell>
          <cell r="S9011" t="str">
            <v/>
          </cell>
          <cell r="T9011">
            <v>2</v>
          </cell>
          <cell r="U9011" t="str">
            <v>Closed</v>
          </cell>
          <cell r="V9011" t="str">
            <v>PRODUCT_STATUS</v>
          </cell>
          <cell r="W9011" t="str">
            <v/>
          </cell>
          <cell r="X9011" t="str">
            <v/>
          </cell>
          <cell r="Y9011" t="str">
            <v/>
          </cell>
          <cell r="Z9011">
            <v>602023</v>
          </cell>
          <cell r="AA9011">
            <v>205375</v>
          </cell>
          <cell r="AB9011" t="str">
            <v>BM Ciclo de Vida 2041 S.A. de C.V. Fondo de Inversion de Renta Variable [43103]</v>
          </cell>
          <cell r="AC9011" t="str">
            <v>MXN</v>
          </cell>
          <cell r="AE9011" t="str">
            <v/>
          </cell>
          <cell r="AF9011" t="str">
            <v/>
          </cell>
          <cell r="AH9011" t="str">
            <v/>
          </cell>
          <cell r="AI9011" t="str">
            <v/>
          </cell>
          <cell r="AJ9011" t="str">
            <v>BE1</v>
          </cell>
          <cell r="AK9011" t="str">
            <v>BE1</v>
          </cell>
          <cell r="AL9011" t="str">
            <v>SHARE_CATEGORY</v>
          </cell>
          <cell r="AM9011" t="str">
            <v>C</v>
          </cell>
          <cell r="AN9011" t="str">
            <v>Capitalisation</v>
          </cell>
          <cell r="AO9011" t="str">
            <v>SHARE_TYPE</v>
          </cell>
          <cell r="AP9011" t="str">
            <v/>
          </cell>
          <cell r="AQ9011" t="str">
            <v/>
          </cell>
          <cell r="AR9011" t="str">
            <v/>
          </cell>
          <cell r="AS9011" t="str">
            <v/>
          </cell>
          <cell r="AT9011" t="str">
            <v>N</v>
          </cell>
          <cell r="AZ9011">
            <v>20241101</v>
          </cell>
          <cell r="BB9011" t="str">
            <v>N</v>
          </cell>
          <cell r="BC9011" t="str">
            <v>No</v>
          </cell>
          <cell r="BD9011" t="str">
            <v>DICI_KIID</v>
          </cell>
          <cell r="BE9011" t="str">
            <v/>
          </cell>
          <cell r="BF9011" t="str">
            <v/>
          </cell>
          <cell r="BG9011" t="str">
            <v/>
          </cell>
          <cell r="BH9011" t="str">
            <v/>
          </cell>
          <cell r="BI9011" t="str">
            <v/>
          </cell>
          <cell r="BJ9011" t="str">
            <v/>
          </cell>
          <cell r="BK9011" t="str">
            <v/>
          </cell>
          <cell r="BL9011" t="str">
            <v/>
          </cell>
          <cell r="BN9011" t="str">
            <v/>
          </cell>
          <cell r="BO9011" t="str">
            <v/>
          </cell>
          <cell r="BQ9011" t="str">
            <v/>
          </cell>
          <cell r="BS9011" t="str">
            <v/>
          </cell>
          <cell r="BT9011" t="str">
            <v/>
          </cell>
          <cell r="BU9011" t="str">
            <v>Y</v>
          </cell>
          <cell r="BV9011" t="str">
            <v/>
          </cell>
          <cell r="BW9011" t="str">
            <v/>
          </cell>
          <cell r="BX9011" t="str">
            <v/>
          </cell>
          <cell r="BY9011" t="str">
            <v/>
          </cell>
          <cell r="BZ9011" t="str">
            <v/>
          </cell>
          <cell r="CH9011" t="str">
            <v/>
          </cell>
          <cell r="CI9011" t="str">
            <v/>
          </cell>
          <cell r="CJ9011" t="str">
            <v/>
          </cell>
          <cell r="CK9011" t="str">
            <v/>
          </cell>
          <cell r="CL9011" t="str">
            <v/>
          </cell>
          <cell r="CM9011" t="str">
            <v>No benchmark</v>
          </cell>
          <cell r="CN9011" t="str">
            <v/>
          </cell>
          <cell r="CO9011" t="str">
            <v/>
          </cell>
          <cell r="CQ9011" t="str">
            <v/>
          </cell>
          <cell r="CR9011" t="str">
            <v/>
          </cell>
          <cell r="CS9011" t="str">
            <v/>
          </cell>
          <cell r="CU9011" t="str">
            <v/>
          </cell>
          <cell r="CV9011" t="str">
            <v/>
          </cell>
          <cell r="CZ9011" t="str">
            <v/>
          </cell>
          <cell r="DB9011" t="str">
            <v/>
          </cell>
          <cell r="DC9011" t="str">
            <v/>
          </cell>
          <cell r="DD9011" t="str">
            <v/>
          </cell>
          <cell r="DF9011" t="str">
            <v/>
          </cell>
          <cell r="DG9011" t="str">
            <v/>
          </cell>
          <cell r="DH9011" t="str">
            <v/>
          </cell>
          <cell r="DI9011" t="str">
            <v>N</v>
          </cell>
          <cell r="DL9011" t="str">
            <v/>
          </cell>
          <cell r="DM9011" t="str">
            <v/>
          </cell>
          <cell r="DN9011" t="str">
            <v/>
          </cell>
          <cell r="DP9011" t="str">
            <v/>
          </cell>
          <cell r="DQ9011" t="str">
            <v/>
          </cell>
          <cell r="DR9011" t="str">
            <v/>
          </cell>
          <cell r="DS9011" t="str">
            <v/>
          </cell>
          <cell r="DT9011" t="str">
            <v/>
          </cell>
        </row>
        <row r="9012">
          <cell r="I9012" t="str">
            <v>MX52AX0T0003</v>
          </cell>
          <cell r="J9012" t="str">
            <v>Ciclo de Vida 2041, S.A. de C.V. Fondo de Inversión de Renta Variable [A, C]</v>
          </cell>
          <cell r="L9012" t="str">
            <v/>
          </cell>
          <cell r="M9012" t="str">
            <v/>
          </cell>
          <cell r="N9012" t="str">
            <v/>
          </cell>
          <cell r="O9012">
            <v>2</v>
          </cell>
          <cell r="P9012" t="str">
            <v>Registered</v>
          </cell>
          <cell r="Q9012" t="str">
            <v>SHARE_FORM</v>
          </cell>
          <cell r="R9012" t="str">
            <v>MXN</v>
          </cell>
          <cell r="S9012" t="str">
            <v/>
          </cell>
          <cell r="T9012">
            <v>2</v>
          </cell>
          <cell r="U9012" t="str">
            <v>Closed</v>
          </cell>
          <cell r="V9012" t="str">
            <v>PRODUCT_STATUS</v>
          </cell>
          <cell r="W9012" t="str">
            <v/>
          </cell>
          <cell r="X9012" t="str">
            <v/>
          </cell>
          <cell r="Y9012" t="str">
            <v/>
          </cell>
          <cell r="Z9012">
            <v>602023</v>
          </cell>
          <cell r="AA9012">
            <v>205375</v>
          </cell>
          <cell r="AB9012" t="str">
            <v>BM Ciclo de Vida 2041 S.A. de C.V. Fondo de Inversion de Renta Variable [43103]</v>
          </cell>
          <cell r="AC9012" t="str">
            <v>MXN</v>
          </cell>
          <cell r="AE9012" t="str">
            <v/>
          </cell>
          <cell r="AF9012" t="str">
            <v/>
          </cell>
          <cell r="AH9012" t="str">
            <v/>
          </cell>
          <cell r="AI9012" t="str">
            <v/>
          </cell>
          <cell r="AJ9012" t="str">
            <v>AL</v>
          </cell>
          <cell r="AK9012" t="str">
            <v>A</v>
          </cell>
          <cell r="AL9012" t="str">
            <v>SHARE_CATEGORY</v>
          </cell>
          <cell r="AM9012" t="str">
            <v>C</v>
          </cell>
          <cell r="AN9012" t="str">
            <v>Capitalisation</v>
          </cell>
          <cell r="AO9012" t="str">
            <v>SHARE_TYPE</v>
          </cell>
          <cell r="AP9012" t="str">
            <v/>
          </cell>
          <cell r="AQ9012" t="str">
            <v/>
          </cell>
          <cell r="AR9012" t="str">
            <v/>
          </cell>
          <cell r="AS9012" t="str">
            <v/>
          </cell>
          <cell r="AT9012" t="str">
            <v>N</v>
          </cell>
          <cell r="AV9012">
            <v>20180914</v>
          </cell>
          <cell r="AW9012">
            <v>20180914</v>
          </cell>
          <cell r="AZ9012">
            <v>20241101</v>
          </cell>
          <cell r="BB9012" t="str">
            <v>N</v>
          </cell>
          <cell r="BC9012" t="str">
            <v>No</v>
          </cell>
          <cell r="BD9012" t="str">
            <v>DICI_KIID</v>
          </cell>
          <cell r="BE9012" t="str">
            <v/>
          </cell>
          <cell r="BF9012" t="str">
            <v/>
          </cell>
          <cell r="BG9012" t="str">
            <v/>
          </cell>
          <cell r="BH9012" t="str">
            <v/>
          </cell>
          <cell r="BI9012" t="str">
            <v/>
          </cell>
          <cell r="BJ9012" t="str">
            <v/>
          </cell>
          <cell r="BK9012" t="str">
            <v/>
          </cell>
          <cell r="BL9012" t="str">
            <v/>
          </cell>
          <cell r="BN9012" t="str">
            <v/>
          </cell>
          <cell r="BO9012" t="str">
            <v/>
          </cell>
          <cell r="BQ9012" t="str">
            <v/>
          </cell>
          <cell r="BS9012" t="str">
            <v/>
          </cell>
          <cell r="BT9012" t="str">
            <v/>
          </cell>
          <cell r="BU9012" t="str">
            <v>Y</v>
          </cell>
          <cell r="BV9012" t="str">
            <v/>
          </cell>
          <cell r="BW9012" t="str">
            <v/>
          </cell>
          <cell r="BX9012" t="str">
            <v/>
          </cell>
          <cell r="BY9012" t="str">
            <v/>
          </cell>
          <cell r="BZ9012" t="str">
            <v/>
          </cell>
          <cell r="CH9012" t="str">
            <v/>
          </cell>
          <cell r="CI9012" t="str">
            <v/>
          </cell>
          <cell r="CJ9012" t="str">
            <v/>
          </cell>
          <cell r="CK9012" t="str">
            <v/>
          </cell>
          <cell r="CL9012" t="str">
            <v/>
          </cell>
          <cell r="CM9012" t="str">
            <v>No benchmark</v>
          </cell>
          <cell r="CN9012" t="str">
            <v/>
          </cell>
          <cell r="CO9012" t="str">
            <v/>
          </cell>
          <cell r="CQ9012" t="str">
            <v/>
          </cell>
          <cell r="CR9012" t="str">
            <v/>
          </cell>
          <cell r="CS9012" t="str">
            <v/>
          </cell>
          <cell r="CU9012" t="str">
            <v/>
          </cell>
          <cell r="CV9012" t="str">
            <v/>
          </cell>
          <cell r="CZ9012" t="str">
            <v/>
          </cell>
          <cell r="DB9012" t="str">
            <v/>
          </cell>
          <cell r="DC9012" t="str">
            <v/>
          </cell>
          <cell r="DD9012" t="str">
            <v/>
          </cell>
          <cell r="DF9012" t="str">
            <v/>
          </cell>
          <cell r="DG9012" t="str">
            <v/>
          </cell>
          <cell r="DH9012" t="str">
            <v/>
          </cell>
          <cell r="DI9012" t="str">
            <v>N</v>
          </cell>
          <cell r="DL9012" t="str">
            <v/>
          </cell>
          <cell r="DM9012" t="str">
            <v/>
          </cell>
          <cell r="DN9012" t="str">
            <v/>
          </cell>
          <cell r="DP9012" t="str">
            <v/>
          </cell>
          <cell r="DQ9012" t="str">
            <v/>
          </cell>
          <cell r="DR9012" t="str">
            <v/>
          </cell>
          <cell r="DS9012" t="str">
            <v/>
          </cell>
          <cell r="DT9012" t="str">
            <v/>
          </cell>
        </row>
        <row r="9013">
          <cell r="I9013" t="str">
            <v>MX52AX0T0029</v>
          </cell>
          <cell r="J9013" t="str">
            <v>Ciclo de Vida 2041, S.A. de C.V. Fondo de Inversión de Renta Variable [BF, C]</v>
          </cell>
          <cell r="K9013">
            <v>630</v>
          </cell>
          <cell r="L9013" t="str">
            <v>Individuals</v>
          </cell>
          <cell r="M9013" t="str">
            <v>INVEST_LEGAL_TYPE</v>
          </cell>
          <cell r="N9013" t="str">
            <v/>
          </cell>
          <cell r="O9013">
            <v>2</v>
          </cell>
          <cell r="P9013" t="str">
            <v>Registered</v>
          </cell>
          <cell r="Q9013" t="str">
            <v>SHARE_FORM</v>
          </cell>
          <cell r="R9013" t="str">
            <v>MXN</v>
          </cell>
          <cell r="S9013" t="str">
            <v/>
          </cell>
          <cell r="T9013">
            <v>2</v>
          </cell>
          <cell r="U9013" t="str">
            <v>Closed</v>
          </cell>
          <cell r="V9013" t="str">
            <v>PRODUCT_STATUS</v>
          </cell>
          <cell r="W9013" t="str">
            <v/>
          </cell>
          <cell r="X9013" t="str">
            <v/>
          </cell>
          <cell r="Y9013" t="str">
            <v/>
          </cell>
          <cell r="Z9013">
            <v>602023</v>
          </cell>
          <cell r="AA9013">
            <v>205375</v>
          </cell>
          <cell r="AB9013" t="str">
            <v>BM Ciclo de Vida 2041 S.A. de C.V. Fondo de Inversion de Renta Variable [43103]</v>
          </cell>
          <cell r="AC9013" t="str">
            <v>MXN</v>
          </cell>
          <cell r="AE9013" t="str">
            <v/>
          </cell>
          <cell r="AF9013" t="str">
            <v/>
          </cell>
          <cell r="AH9013" t="str">
            <v/>
          </cell>
          <cell r="AI9013" t="str">
            <v/>
          </cell>
          <cell r="AJ9013" t="str">
            <v>BF</v>
          </cell>
          <cell r="AK9013" t="str">
            <v>BF</v>
          </cell>
          <cell r="AL9013" t="str">
            <v>SHARE_CATEGORY</v>
          </cell>
          <cell r="AM9013" t="str">
            <v>C</v>
          </cell>
          <cell r="AN9013" t="str">
            <v>Capitalisation</v>
          </cell>
          <cell r="AO9013" t="str">
            <v>SHARE_TYPE</v>
          </cell>
          <cell r="AP9013" t="str">
            <v/>
          </cell>
          <cell r="AQ9013" t="str">
            <v/>
          </cell>
          <cell r="AR9013" t="str">
            <v/>
          </cell>
          <cell r="AS9013" t="str">
            <v/>
          </cell>
          <cell r="AT9013" t="str">
            <v>N</v>
          </cell>
          <cell r="AZ9013">
            <v>20241101</v>
          </cell>
          <cell r="BB9013" t="str">
            <v>N</v>
          </cell>
          <cell r="BC9013" t="str">
            <v>No</v>
          </cell>
          <cell r="BD9013" t="str">
            <v>DICI_KIID</v>
          </cell>
          <cell r="BE9013" t="str">
            <v/>
          </cell>
          <cell r="BF9013" t="str">
            <v/>
          </cell>
          <cell r="BG9013" t="str">
            <v/>
          </cell>
          <cell r="BH9013" t="str">
            <v/>
          </cell>
          <cell r="BI9013" t="str">
            <v/>
          </cell>
          <cell r="BJ9013" t="str">
            <v/>
          </cell>
          <cell r="BK9013" t="str">
            <v/>
          </cell>
          <cell r="BL9013" t="str">
            <v/>
          </cell>
          <cell r="BN9013" t="str">
            <v/>
          </cell>
          <cell r="BO9013" t="str">
            <v/>
          </cell>
          <cell r="BQ9013" t="str">
            <v/>
          </cell>
          <cell r="BS9013" t="str">
            <v/>
          </cell>
          <cell r="BT9013" t="str">
            <v/>
          </cell>
          <cell r="BU9013" t="str">
            <v>Y</v>
          </cell>
          <cell r="BV9013" t="str">
            <v/>
          </cell>
          <cell r="BW9013" t="str">
            <v/>
          </cell>
          <cell r="BX9013" t="str">
            <v/>
          </cell>
          <cell r="BY9013" t="str">
            <v/>
          </cell>
          <cell r="BZ9013" t="str">
            <v/>
          </cell>
          <cell r="CH9013" t="str">
            <v/>
          </cell>
          <cell r="CI9013" t="str">
            <v/>
          </cell>
          <cell r="CJ9013" t="str">
            <v/>
          </cell>
          <cell r="CK9013" t="str">
            <v/>
          </cell>
          <cell r="CL9013" t="str">
            <v/>
          </cell>
          <cell r="CM9013" t="str">
            <v>No benchmark</v>
          </cell>
          <cell r="CN9013" t="str">
            <v/>
          </cell>
          <cell r="CO9013" t="str">
            <v/>
          </cell>
          <cell r="CQ9013" t="str">
            <v/>
          </cell>
          <cell r="CR9013" t="str">
            <v/>
          </cell>
          <cell r="CS9013" t="str">
            <v/>
          </cell>
          <cell r="CU9013" t="str">
            <v/>
          </cell>
          <cell r="CV9013" t="str">
            <v/>
          </cell>
          <cell r="CZ9013" t="str">
            <v/>
          </cell>
          <cell r="DB9013" t="str">
            <v/>
          </cell>
          <cell r="DC9013" t="str">
            <v/>
          </cell>
          <cell r="DD9013" t="str">
            <v/>
          </cell>
          <cell r="DF9013" t="str">
            <v/>
          </cell>
          <cell r="DG9013" t="str">
            <v/>
          </cell>
          <cell r="DH9013" t="str">
            <v/>
          </cell>
          <cell r="DI9013" t="str">
            <v>N</v>
          </cell>
          <cell r="DL9013" t="str">
            <v/>
          </cell>
          <cell r="DM9013" t="str">
            <v/>
          </cell>
          <cell r="DN9013" t="str">
            <v/>
          </cell>
          <cell r="DP9013" t="str">
            <v/>
          </cell>
          <cell r="DQ9013" t="str">
            <v/>
          </cell>
          <cell r="DR9013" t="str">
            <v/>
          </cell>
          <cell r="DS9013" t="str">
            <v/>
          </cell>
          <cell r="DT9013" t="str">
            <v/>
          </cell>
        </row>
        <row r="9014">
          <cell r="I9014" t="str">
            <v>MX52AX0T0011</v>
          </cell>
          <cell r="J9014" t="str">
            <v>Ciclo de Vida 2041, S.A. de C.V. Fondo de Inversión de Renta Variable [BFE, C]</v>
          </cell>
          <cell r="K9014">
            <v>630</v>
          </cell>
          <cell r="L9014" t="str">
            <v>Individuals</v>
          </cell>
          <cell r="M9014" t="str">
            <v>INVEST_LEGAL_TYPE</v>
          </cell>
          <cell r="N9014" t="str">
            <v>Tax exempt individuals</v>
          </cell>
          <cell r="O9014">
            <v>2</v>
          </cell>
          <cell r="P9014" t="str">
            <v>Registered</v>
          </cell>
          <cell r="Q9014" t="str">
            <v>SHARE_FORM</v>
          </cell>
          <cell r="R9014" t="str">
            <v>MXN</v>
          </cell>
          <cell r="S9014" t="str">
            <v/>
          </cell>
          <cell r="T9014">
            <v>2</v>
          </cell>
          <cell r="U9014" t="str">
            <v>Closed</v>
          </cell>
          <cell r="V9014" t="str">
            <v>PRODUCT_STATUS</v>
          </cell>
          <cell r="W9014" t="str">
            <v/>
          </cell>
          <cell r="X9014" t="str">
            <v/>
          </cell>
          <cell r="Y9014" t="str">
            <v/>
          </cell>
          <cell r="Z9014">
            <v>602023</v>
          </cell>
          <cell r="AA9014">
            <v>205375</v>
          </cell>
          <cell r="AB9014" t="str">
            <v>BM Ciclo de Vida 2041 S.A. de C.V. Fondo de Inversion de Renta Variable [43103]</v>
          </cell>
          <cell r="AC9014" t="str">
            <v>MXN</v>
          </cell>
          <cell r="AE9014" t="str">
            <v/>
          </cell>
          <cell r="AF9014" t="str">
            <v/>
          </cell>
          <cell r="AH9014" t="str">
            <v/>
          </cell>
          <cell r="AI9014" t="str">
            <v/>
          </cell>
          <cell r="AJ9014" t="str">
            <v>BFE</v>
          </cell>
          <cell r="AK9014" t="str">
            <v>BFE</v>
          </cell>
          <cell r="AL9014" t="str">
            <v>SHARE_CATEGORY</v>
          </cell>
          <cell r="AM9014" t="str">
            <v>C</v>
          </cell>
          <cell r="AN9014" t="str">
            <v>Capitalisation</v>
          </cell>
          <cell r="AO9014" t="str">
            <v>SHARE_TYPE</v>
          </cell>
          <cell r="AP9014" t="str">
            <v/>
          </cell>
          <cell r="AQ9014" t="str">
            <v/>
          </cell>
          <cell r="AR9014" t="str">
            <v/>
          </cell>
          <cell r="AS9014" t="str">
            <v/>
          </cell>
          <cell r="AT9014" t="str">
            <v>N</v>
          </cell>
          <cell r="AZ9014">
            <v>20241101</v>
          </cell>
          <cell r="BB9014" t="str">
            <v>N</v>
          </cell>
          <cell r="BC9014" t="str">
            <v>No</v>
          </cell>
          <cell r="BD9014" t="str">
            <v>DICI_KIID</v>
          </cell>
          <cell r="BE9014" t="str">
            <v/>
          </cell>
          <cell r="BF9014" t="str">
            <v/>
          </cell>
          <cell r="BG9014" t="str">
            <v/>
          </cell>
          <cell r="BH9014" t="str">
            <v/>
          </cell>
          <cell r="BI9014" t="str">
            <v/>
          </cell>
          <cell r="BJ9014" t="str">
            <v/>
          </cell>
          <cell r="BK9014" t="str">
            <v/>
          </cell>
          <cell r="BL9014" t="str">
            <v/>
          </cell>
          <cell r="BN9014" t="str">
            <v/>
          </cell>
          <cell r="BO9014" t="str">
            <v/>
          </cell>
          <cell r="BQ9014" t="str">
            <v/>
          </cell>
          <cell r="BS9014" t="str">
            <v/>
          </cell>
          <cell r="BT9014" t="str">
            <v/>
          </cell>
          <cell r="BU9014" t="str">
            <v>Y</v>
          </cell>
          <cell r="BV9014" t="str">
            <v/>
          </cell>
          <cell r="BW9014" t="str">
            <v/>
          </cell>
          <cell r="BX9014" t="str">
            <v/>
          </cell>
          <cell r="BY9014" t="str">
            <v/>
          </cell>
          <cell r="BZ9014" t="str">
            <v/>
          </cell>
          <cell r="CH9014" t="str">
            <v/>
          </cell>
          <cell r="CI9014" t="str">
            <v/>
          </cell>
          <cell r="CJ9014" t="str">
            <v/>
          </cell>
          <cell r="CK9014" t="str">
            <v/>
          </cell>
          <cell r="CL9014" t="str">
            <v/>
          </cell>
          <cell r="CM9014" t="str">
            <v>No benchmark</v>
          </cell>
          <cell r="CN9014" t="str">
            <v/>
          </cell>
          <cell r="CO9014" t="str">
            <v/>
          </cell>
          <cell r="CQ9014" t="str">
            <v/>
          </cell>
          <cell r="CR9014" t="str">
            <v/>
          </cell>
          <cell r="CS9014" t="str">
            <v/>
          </cell>
          <cell r="CU9014" t="str">
            <v/>
          </cell>
          <cell r="CV9014" t="str">
            <v/>
          </cell>
          <cell r="CZ9014" t="str">
            <v/>
          </cell>
          <cell r="DB9014" t="str">
            <v/>
          </cell>
          <cell r="DC9014" t="str">
            <v/>
          </cell>
          <cell r="DD9014" t="str">
            <v/>
          </cell>
          <cell r="DF9014" t="str">
            <v/>
          </cell>
          <cell r="DG9014" t="str">
            <v/>
          </cell>
          <cell r="DH9014" t="str">
            <v/>
          </cell>
          <cell r="DI9014" t="str">
            <v>N</v>
          </cell>
          <cell r="DL9014" t="str">
            <v/>
          </cell>
          <cell r="DM9014" t="str">
            <v/>
          </cell>
          <cell r="DN9014" t="str">
            <v/>
          </cell>
          <cell r="DP9014" t="str">
            <v/>
          </cell>
          <cell r="DQ9014" t="str">
            <v/>
          </cell>
          <cell r="DR9014" t="str">
            <v/>
          </cell>
          <cell r="DS9014" t="str">
            <v/>
          </cell>
          <cell r="DT9014" t="str">
            <v/>
          </cell>
        </row>
        <row r="9015">
          <cell r="I9015" t="str">
            <v>MX52AX0T0086</v>
          </cell>
          <cell r="J9015" t="str">
            <v>Ciclo de Vida 2041, S.A. de C.V. Fondo de Inversión de Renta Variable [BE4, C]</v>
          </cell>
          <cell r="K9015">
            <v>633</v>
          </cell>
          <cell r="L9015" t="str">
            <v>Companies</v>
          </cell>
          <cell r="M9015" t="str">
            <v>INVEST_LEGAL_TYPE</v>
          </cell>
          <cell r="N9015" t="str">
            <v/>
          </cell>
          <cell r="O9015">
            <v>2</v>
          </cell>
          <cell r="P9015" t="str">
            <v>Registered</v>
          </cell>
          <cell r="Q9015" t="str">
            <v>SHARE_FORM</v>
          </cell>
          <cell r="R9015" t="str">
            <v>MXN</v>
          </cell>
          <cell r="S9015" t="str">
            <v/>
          </cell>
          <cell r="T9015">
            <v>2</v>
          </cell>
          <cell r="U9015" t="str">
            <v>Closed</v>
          </cell>
          <cell r="V9015" t="str">
            <v>PRODUCT_STATUS</v>
          </cell>
          <cell r="W9015" t="str">
            <v/>
          </cell>
          <cell r="X9015" t="str">
            <v/>
          </cell>
          <cell r="Y9015" t="str">
            <v/>
          </cell>
          <cell r="Z9015">
            <v>602023</v>
          </cell>
          <cell r="AA9015">
            <v>205375</v>
          </cell>
          <cell r="AB9015" t="str">
            <v>BM Ciclo de Vida 2041 S.A. de C.V. Fondo de Inversion de Renta Variable [43103]</v>
          </cell>
          <cell r="AC9015" t="str">
            <v>MXN</v>
          </cell>
          <cell r="AE9015" t="str">
            <v/>
          </cell>
          <cell r="AF9015" t="str">
            <v/>
          </cell>
          <cell r="AH9015" t="str">
            <v/>
          </cell>
          <cell r="AI9015" t="str">
            <v/>
          </cell>
          <cell r="AJ9015" t="str">
            <v>BE4</v>
          </cell>
          <cell r="AK9015" t="str">
            <v>BE4</v>
          </cell>
          <cell r="AL9015" t="str">
            <v>SHARE_CATEGORY</v>
          </cell>
          <cell r="AM9015" t="str">
            <v>C</v>
          </cell>
          <cell r="AN9015" t="str">
            <v>Capitalisation</v>
          </cell>
          <cell r="AO9015" t="str">
            <v>SHARE_TYPE</v>
          </cell>
          <cell r="AP9015" t="str">
            <v/>
          </cell>
          <cell r="AQ9015" t="str">
            <v/>
          </cell>
          <cell r="AR9015" t="str">
            <v/>
          </cell>
          <cell r="AS9015" t="str">
            <v/>
          </cell>
          <cell r="AT9015" t="str">
            <v>N</v>
          </cell>
          <cell r="AZ9015">
            <v>20241101</v>
          </cell>
          <cell r="BB9015" t="str">
            <v>N</v>
          </cell>
          <cell r="BC9015" t="str">
            <v>No</v>
          </cell>
          <cell r="BD9015" t="str">
            <v>DICI_KIID</v>
          </cell>
          <cell r="BE9015" t="str">
            <v/>
          </cell>
          <cell r="BF9015" t="str">
            <v/>
          </cell>
          <cell r="BG9015" t="str">
            <v/>
          </cell>
          <cell r="BH9015" t="str">
            <v/>
          </cell>
          <cell r="BI9015" t="str">
            <v/>
          </cell>
          <cell r="BJ9015" t="str">
            <v/>
          </cell>
          <cell r="BK9015" t="str">
            <v/>
          </cell>
          <cell r="BL9015" t="str">
            <v/>
          </cell>
          <cell r="BN9015" t="str">
            <v/>
          </cell>
          <cell r="BO9015" t="str">
            <v/>
          </cell>
          <cell r="BQ9015" t="str">
            <v/>
          </cell>
          <cell r="BS9015" t="str">
            <v/>
          </cell>
          <cell r="BT9015" t="str">
            <v/>
          </cell>
          <cell r="BU9015" t="str">
            <v>Y</v>
          </cell>
          <cell r="BV9015" t="str">
            <v/>
          </cell>
          <cell r="BW9015" t="str">
            <v/>
          </cell>
          <cell r="BX9015" t="str">
            <v/>
          </cell>
          <cell r="BY9015" t="str">
            <v/>
          </cell>
          <cell r="BZ9015" t="str">
            <v/>
          </cell>
          <cell r="CH9015" t="str">
            <v/>
          </cell>
          <cell r="CI9015" t="str">
            <v/>
          </cell>
          <cell r="CJ9015" t="str">
            <v/>
          </cell>
          <cell r="CK9015" t="str">
            <v/>
          </cell>
          <cell r="CL9015" t="str">
            <v/>
          </cell>
          <cell r="CM9015" t="str">
            <v>No benchmark</v>
          </cell>
          <cell r="CN9015" t="str">
            <v/>
          </cell>
          <cell r="CO9015" t="str">
            <v/>
          </cell>
          <cell r="CQ9015" t="str">
            <v/>
          </cell>
          <cell r="CR9015" t="str">
            <v/>
          </cell>
          <cell r="CS9015" t="str">
            <v/>
          </cell>
          <cell r="CU9015" t="str">
            <v/>
          </cell>
          <cell r="CV9015" t="str">
            <v/>
          </cell>
          <cell r="CZ9015" t="str">
            <v/>
          </cell>
          <cell r="DB9015" t="str">
            <v/>
          </cell>
          <cell r="DC9015" t="str">
            <v/>
          </cell>
          <cell r="DD9015" t="str">
            <v/>
          </cell>
          <cell r="DF9015" t="str">
            <v/>
          </cell>
          <cell r="DG9015" t="str">
            <v/>
          </cell>
          <cell r="DH9015" t="str">
            <v/>
          </cell>
          <cell r="DI9015" t="str">
            <v>N</v>
          </cell>
          <cell r="DL9015" t="str">
            <v/>
          </cell>
          <cell r="DM9015" t="str">
            <v/>
          </cell>
          <cell r="DN9015" t="str">
            <v/>
          </cell>
          <cell r="DP9015" t="str">
            <v/>
          </cell>
          <cell r="DQ9015" t="str">
            <v/>
          </cell>
          <cell r="DR9015" t="str">
            <v/>
          </cell>
          <cell r="DS9015" t="str">
            <v/>
          </cell>
          <cell r="DT9015" t="str">
            <v/>
          </cell>
        </row>
        <row r="9016">
          <cell r="I9016" t="str">
            <v>MX52AX0T0037</v>
          </cell>
          <cell r="J9016" t="str">
            <v>Ciclo de Vida 2041, S.A. de C.V. Fondo de Inversión de Renta Variable [BM, C]</v>
          </cell>
          <cell r="K9016">
            <v>633</v>
          </cell>
          <cell r="L9016" t="str">
            <v>Companies</v>
          </cell>
          <cell r="M9016" t="str">
            <v>INVEST_LEGAL_TYPE</v>
          </cell>
          <cell r="N9016" t="str">
            <v/>
          </cell>
          <cell r="O9016">
            <v>2</v>
          </cell>
          <cell r="P9016" t="str">
            <v>Registered</v>
          </cell>
          <cell r="Q9016" t="str">
            <v>SHARE_FORM</v>
          </cell>
          <cell r="R9016" t="str">
            <v>MXN</v>
          </cell>
          <cell r="S9016" t="str">
            <v/>
          </cell>
          <cell r="T9016">
            <v>2</v>
          </cell>
          <cell r="U9016" t="str">
            <v>Closed</v>
          </cell>
          <cell r="V9016" t="str">
            <v>PRODUCT_STATUS</v>
          </cell>
          <cell r="W9016" t="str">
            <v/>
          </cell>
          <cell r="X9016" t="str">
            <v/>
          </cell>
          <cell r="Y9016" t="str">
            <v/>
          </cell>
          <cell r="Z9016">
            <v>602023</v>
          </cell>
          <cell r="AA9016">
            <v>205375</v>
          </cell>
          <cell r="AB9016" t="str">
            <v>BM Ciclo de Vida 2041 S.A. de C.V. Fondo de Inversion de Renta Variable [43103]</v>
          </cell>
          <cell r="AC9016" t="str">
            <v>MXN</v>
          </cell>
          <cell r="AE9016" t="str">
            <v/>
          </cell>
          <cell r="AF9016" t="str">
            <v/>
          </cell>
          <cell r="AH9016" t="str">
            <v/>
          </cell>
          <cell r="AI9016" t="str">
            <v/>
          </cell>
          <cell r="AJ9016" t="str">
            <v>BM</v>
          </cell>
          <cell r="AK9016" t="str">
            <v>BM</v>
          </cell>
          <cell r="AL9016" t="str">
            <v>SHARE_CATEGORY</v>
          </cell>
          <cell r="AM9016" t="str">
            <v>C</v>
          </cell>
          <cell r="AN9016" t="str">
            <v>Capitalisation</v>
          </cell>
          <cell r="AO9016" t="str">
            <v>SHARE_TYPE</v>
          </cell>
          <cell r="AP9016" t="str">
            <v/>
          </cell>
          <cell r="AQ9016" t="str">
            <v/>
          </cell>
          <cell r="AR9016" t="str">
            <v/>
          </cell>
          <cell r="AS9016" t="str">
            <v/>
          </cell>
          <cell r="AT9016" t="str">
            <v>N</v>
          </cell>
          <cell r="AZ9016">
            <v>20241101</v>
          </cell>
          <cell r="BB9016" t="str">
            <v>N</v>
          </cell>
          <cell r="BC9016" t="str">
            <v>No</v>
          </cell>
          <cell r="BD9016" t="str">
            <v>DICI_KIID</v>
          </cell>
          <cell r="BE9016" t="str">
            <v/>
          </cell>
          <cell r="BF9016" t="str">
            <v/>
          </cell>
          <cell r="BG9016" t="str">
            <v/>
          </cell>
          <cell r="BH9016" t="str">
            <v/>
          </cell>
          <cell r="BI9016" t="str">
            <v/>
          </cell>
          <cell r="BJ9016" t="str">
            <v/>
          </cell>
          <cell r="BK9016" t="str">
            <v/>
          </cell>
          <cell r="BL9016" t="str">
            <v/>
          </cell>
          <cell r="BN9016" t="str">
            <v/>
          </cell>
          <cell r="BO9016" t="str">
            <v/>
          </cell>
          <cell r="BQ9016" t="str">
            <v/>
          </cell>
          <cell r="BS9016" t="str">
            <v/>
          </cell>
          <cell r="BT9016" t="str">
            <v/>
          </cell>
          <cell r="BU9016" t="str">
            <v>Y</v>
          </cell>
          <cell r="BV9016" t="str">
            <v/>
          </cell>
          <cell r="BW9016" t="str">
            <v/>
          </cell>
          <cell r="BX9016" t="str">
            <v/>
          </cell>
          <cell r="BY9016" t="str">
            <v/>
          </cell>
          <cell r="BZ9016" t="str">
            <v/>
          </cell>
          <cell r="CH9016" t="str">
            <v/>
          </cell>
          <cell r="CI9016" t="str">
            <v/>
          </cell>
          <cell r="CJ9016" t="str">
            <v/>
          </cell>
          <cell r="CK9016" t="str">
            <v/>
          </cell>
          <cell r="CL9016" t="str">
            <v/>
          </cell>
          <cell r="CM9016" t="str">
            <v>No benchmark</v>
          </cell>
          <cell r="CN9016" t="str">
            <v/>
          </cell>
          <cell r="CO9016" t="str">
            <v/>
          </cell>
          <cell r="CQ9016" t="str">
            <v/>
          </cell>
          <cell r="CR9016" t="str">
            <v/>
          </cell>
          <cell r="CS9016" t="str">
            <v/>
          </cell>
          <cell r="CU9016" t="str">
            <v/>
          </cell>
          <cell r="CV9016" t="str">
            <v/>
          </cell>
          <cell r="CZ9016" t="str">
            <v/>
          </cell>
          <cell r="DB9016" t="str">
            <v/>
          </cell>
          <cell r="DC9016" t="str">
            <v/>
          </cell>
          <cell r="DD9016" t="str">
            <v/>
          </cell>
          <cell r="DF9016" t="str">
            <v/>
          </cell>
          <cell r="DG9016" t="str">
            <v/>
          </cell>
          <cell r="DH9016" t="str">
            <v/>
          </cell>
          <cell r="DI9016" t="str">
            <v>N</v>
          </cell>
          <cell r="DL9016" t="str">
            <v/>
          </cell>
          <cell r="DM9016" t="str">
            <v/>
          </cell>
          <cell r="DN9016" t="str">
            <v/>
          </cell>
          <cell r="DP9016" t="str">
            <v/>
          </cell>
          <cell r="DQ9016" t="str">
            <v/>
          </cell>
          <cell r="DR9016" t="str">
            <v/>
          </cell>
          <cell r="DS9016" t="str">
            <v/>
          </cell>
          <cell r="DT9016" t="str">
            <v/>
          </cell>
        </row>
        <row r="9017">
          <cell r="I9017" t="str">
            <v>BRROU2CTF009</v>
          </cell>
          <cell r="J9017" t="str">
            <v>CLASSE DO BNP PARIBAS FF ALM B FUNDO DE INVESTIMENTO FINANCEIRO RENDA FIXA – RESPONSABILIDADE LIMITADA [Classic, C]</v>
          </cell>
          <cell r="L9017" t="str">
            <v/>
          </cell>
          <cell r="M9017" t="str">
            <v/>
          </cell>
          <cell r="N9017" t="str">
            <v/>
          </cell>
          <cell r="P9017" t="str">
            <v/>
          </cell>
          <cell r="Q9017" t="str">
            <v/>
          </cell>
          <cell r="R9017" t="str">
            <v>BRL</v>
          </cell>
          <cell r="S9017" t="str">
            <v/>
          </cell>
          <cell r="T9017">
            <v>1</v>
          </cell>
          <cell r="U9017" t="str">
            <v>Launched</v>
          </cell>
          <cell r="V9017" t="str">
            <v>PRODUCT_STATUS</v>
          </cell>
          <cell r="W9017" t="str">
            <v/>
          </cell>
          <cell r="X9017" t="str">
            <v/>
          </cell>
          <cell r="Y9017" t="str">
            <v/>
          </cell>
          <cell r="Z9017">
            <v>622981</v>
          </cell>
          <cell r="AA9017">
            <v>0</v>
          </cell>
          <cell r="AB9017" t="str">
            <v>No Benchmark</v>
          </cell>
          <cell r="AC9017" t="str">
            <v>EUR</v>
          </cell>
          <cell r="AE9017" t="str">
            <v/>
          </cell>
          <cell r="AF9017" t="str">
            <v/>
          </cell>
          <cell r="AH9017" t="str">
            <v/>
          </cell>
          <cell r="AI9017" t="str">
            <v/>
          </cell>
          <cell r="AJ9017" t="str">
            <v>CLAS</v>
          </cell>
          <cell r="AK9017" t="str">
            <v>Classic</v>
          </cell>
          <cell r="AL9017" t="str">
            <v>SHARE_CATEGORY</v>
          </cell>
          <cell r="AM9017" t="str">
            <v>C</v>
          </cell>
          <cell r="AN9017" t="str">
            <v>Capitalisation</v>
          </cell>
          <cell r="AO9017" t="str">
            <v>SHARE_TYPE</v>
          </cell>
          <cell r="AP9017" t="str">
            <v/>
          </cell>
          <cell r="AQ9017" t="str">
            <v/>
          </cell>
          <cell r="AR9017" t="str">
            <v/>
          </cell>
          <cell r="AS9017" t="str">
            <v/>
          </cell>
          <cell r="AT9017" t="str">
            <v>N</v>
          </cell>
          <cell r="AU9017">
            <v>20200724</v>
          </cell>
          <cell r="AV9017">
            <v>20200724</v>
          </cell>
          <cell r="AW9017">
            <v>20200724</v>
          </cell>
          <cell r="AX9017">
            <v>20200724</v>
          </cell>
          <cell r="BB9017" t="str">
            <v>N</v>
          </cell>
          <cell r="BC9017" t="str">
            <v>No</v>
          </cell>
          <cell r="BD9017" t="str">
            <v>DICI_KIID</v>
          </cell>
          <cell r="BE9017" t="str">
            <v/>
          </cell>
          <cell r="BF9017" t="str">
            <v/>
          </cell>
          <cell r="BG9017" t="str">
            <v/>
          </cell>
          <cell r="BH9017" t="str">
            <v/>
          </cell>
          <cell r="BI9017" t="str">
            <v/>
          </cell>
          <cell r="BJ9017" t="str">
            <v/>
          </cell>
          <cell r="BK9017" t="str">
            <v/>
          </cell>
          <cell r="BL9017" t="str">
            <v/>
          </cell>
          <cell r="BN9017" t="str">
            <v/>
          </cell>
          <cell r="BO9017" t="str">
            <v/>
          </cell>
          <cell r="BQ9017" t="str">
            <v/>
          </cell>
          <cell r="BS9017" t="str">
            <v/>
          </cell>
          <cell r="BT9017" t="str">
            <v/>
          </cell>
          <cell r="BU9017" t="str">
            <v>Y</v>
          </cell>
          <cell r="BV9017" t="str">
            <v/>
          </cell>
          <cell r="BW9017" t="str">
            <v/>
          </cell>
          <cell r="BX9017" t="str">
            <v/>
          </cell>
          <cell r="BY9017" t="str">
            <v/>
          </cell>
          <cell r="BZ9017" t="str">
            <v/>
          </cell>
          <cell r="CH9017" t="str">
            <v/>
          </cell>
          <cell r="CI9017" t="str">
            <v/>
          </cell>
          <cell r="CJ9017" t="str">
            <v/>
          </cell>
          <cell r="CK9017" t="str">
            <v/>
          </cell>
          <cell r="CL9017" t="str">
            <v/>
          </cell>
          <cell r="CM9017" t="str">
            <v>No Benchmark</v>
          </cell>
          <cell r="CN9017" t="str">
            <v/>
          </cell>
          <cell r="CO9017" t="str">
            <v/>
          </cell>
          <cell r="CQ9017" t="str">
            <v/>
          </cell>
          <cell r="CR9017" t="str">
            <v/>
          </cell>
          <cell r="CS9017" t="str">
            <v/>
          </cell>
          <cell r="CU9017" t="str">
            <v/>
          </cell>
          <cell r="CV9017" t="str">
            <v/>
          </cell>
          <cell r="CZ9017" t="str">
            <v/>
          </cell>
          <cell r="DB9017" t="str">
            <v/>
          </cell>
          <cell r="DC9017" t="str">
            <v/>
          </cell>
          <cell r="DD9017" t="str">
            <v/>
          </cell>
          <cell r="DF9017" t="str">
            <v/>
          </cell>
          <cell r="DG9017" t="str">
            <v/>
          </cell>
          <cell r="DH9017" t="str">
            <v/>
          </cell>
          <cell r="DI9017" t="str">
            <v>N</v>
          </cell>
          <cell r="DL9017" t="str">
            <v/>
          </cell>
          <cell r="DM9017" t="str">
            <v/>
          </cell>
          <cell r="DN9017" t="str">
            <v/>
          </cell>
          <cell r="DP9017" t="str">
            <v/>
          </cell>
          <cell r="DQ9017" t="str">
            <v/>
          </cell>
          <cell r="DR9017" t="str">
            <v/>
          </cell>
          <cell r="DS9017" t="str">
            <v/>
          </cell>
          <cell r="DT9017" t="str">
            <v/>
          </cell>
        </row>
        <row r="9018">
          <cell r="I9018" t="str">
            <v>LU0294729123</v>
          </cell>
          <cell r="J9018" t="str">
            <v>EURO MONTHLY INCOME FUND MIZUHO [Non applicable, Z]</v>
          </cell>
          <cell r="L9018" t="str">
            <v/>
          </cell>
          <cell r="M9018" t="str">
            <v/>
          </cell>
          <cell r="N9018" t="str">
            <v/>
          </cell>
          <cell r="P9018" t="str">
            <v/>
          </cell>
          <cell r="Q9018" t="str">
            <v/>
          </cell>
          <cell r="R9018" t="str">
            <v>EUR</v>
          </cell>
          <cell r="S9018" t="str">
            <v/>
          </cell>
          <cell r="T9018">
            <v>2</v>
          </cell>
          <cell r="U9018" t="str">
            <v>Closed</v>
          </cell>
          <cell r="V9018" t="str">
            <v>PRODUCT_STATUS</v>
          </cell>
          <cell r="W9018" t="str">
            <v/>
          </cell>
          <cell r="X9018" t="str">
            <v/>
          </cell>
          <cell r="Y9018" t="str">
            <v/>
          </cell>
          <cell r="Z9018">
            <v>228325</v>
          </cell>
          <cell r="AA9018">
            <v>194904</v>
          </cell>
          <cell r="AB9018" t="str">
            <v>BM EURO MONTHLY INCOME FUND</v>
          </cell>
          <cell r="AC9018" t="str">
            <v>EUR</v>
          </cell>
          <cell r="AE9018" t="str">
            <v/>
          </cell>
          <cell r="AF9018" t="str">
            <v/>
          </cell>
          <cell r="AH9018" t="str">
            <v/>
          </cell>
          <cell r="AI9018" t="str">
            <v/>
          </cell>
          <cell r="AJ9018" t="str">
            <v>Z</v>
          </cell>
          <cell r="AK9018" t="str">
            <v>Not applicable</v>
          </cell>
          <cell r="AL9018" t="str">
            <v>SHARE_CATEGORY</v>
          </cell>
          <cell r="AM9018" t="str">
            <v>Z</v>
          </cell>
          <cell r="AN9018" t="str">
            <v>Unknown</v>
          </cell>
          <cell r="AO9018" t="str">
            <v>SHARE_TYPE</v>
          </cell>
          <cell r="AP9018" t="str">
            <v/>
          </cell>
          <cell r="AQ9018" t="str">
            <v/>
          </cell>
          <cell r="AR9018" t="str">
            <v/>
          </cell>
          <cell r="AS9018" t="str">
            <v/>
          </cell>
          <cell r="AT9018" t="str">
            <v>N</v>
          </cell>
          <cell r="AV9018">
            <v>20070730</v>
          </cell>
          <cell r="AY9018">
            <v>20171123</v>
          </cell>
          <cell r="BB9018" t="str">
            <v>N</v>
          </cell>
          <cell r="BC9018" t="str">
            <v>No</v>
          </cell>
          <cell r="BD9018" t="str">
            <v>DICI_KIID</v>
          </cell>
          <cell r="BE9018" t="str">
            <v/>
          </cell>
          <cell r="BF9018" t="str">
            <v/>
          </cell>
          <cell r="BG9018" t="str">
            <v/>
          </cell>
          <cell r="BH9018" t="str">
            <v/>
          </cell>
          <cell r="BI9018" t="str">
            <v/>
          </cell>
          <cell r="BJ9018" t="str">
            <v/>
          </cell>
          <cell r="BK9018" t="str">
            <v/>
          </cell>
          <cell r="BL9018" t="str">
            <v/>
          </cell>
          <cell r="BN9018" t="str">
            <v/>
          </cell>
          <cell r="BO9018" t="str">
            <v/>
          </cell>
          <cell r="BQ9018" t="str">
            <v/>
          </cell>
          <cell r="BS9018" t="str">
            <v/>
          </cell>
          <cell r="BT9018" t="str">
            <v/>
          </cell>
          <cell r="BU9018" t="str">
            <v>Y</v>
          </cell>
          <cell r="BV9018" t="str">
            <v/>
          </cell>
          <cell r="BW9018" t="str">
            <v/>
          </cell>
          <cell r="BX9018" t="str">
            <v>NEANT</v>
          </cell>
          <cell r="BY9018" t="str">
            <v>NEANT</v>
          </cell>
          <cell r="BZ9018" t="str">
            <v>LIBRARY_FUNDSQUARE</v>
          </cell>
          <cell r="CH9018" t="str">
            <v/>
          </cell>
          <cell r="CI9018" t="str">
            <v/>
          </cell>
          <cell r="CJ9018" t="str">
            <v/>
          </cell>
          <cell r="CK9018" t="str">
            <v/>
          </cell>
          <cell r="CL9018" t="str">
            <v/>
          </cell>
          <cell r="CM9018" t="str">
            <v>Bond 100%</v>
          </cell>
          <cell r="CN9018" t="str">
            <v/>
          </cell>
          <cell r="CO9018" t="str">
            <v/>
          </cell>
          <cell r="CQ9018" t="str">
            <v/>
          </cell>
          <cell r="CR9018" t="str">
            <v/>
          </cell>
          <cell r="CS9018" t="str">
            <v/>
          </cell>
          <cell r="CU9018" t="str">
            <v/>
          </cell>
          <cell r="CV9018" t="str">
            <v/>
          </cell>
          <cell r="CZ9018" t="str">
            <v/>
          </cell>
          <cell r="DB9018" t="str">
            <v/>
          </cell>
          <cell r="DC9018" t="str">
            <v/>
          </cell>
          <cell r="DD9018" t="str">
            <v/>
          </cell>
          <cell r="DF9018" t="str">
            <v/>
          </cell>
          <cell r="DG9018" t="str">
            <v/>
          </cell>
          <cell r="DH9018" t="str">
            <v/>
          </cell>
          <cell r="DI9018" t="str">
            <v/>
          </cell>
          <cell r="DL9018" t="str">
            <v/>
          </cell>
          <cell r="DM9018" t="str">
            <v/>
          </cell>
          <cell r="DN9018" t="str">
            <v/>
          </cell>
          <cell r="DP9018" t="str">
            <v/>
          </cell>
          <cell r="DQ9018" t="str">
            <v/>
          </cell>
          <cell r="DR9018" t="str">
            <v/>
          </cell>
          <cell r="DS9018" t="str">
            <v/>
          </cell>
          <cell r="DT9018" t="str">
            <v/>
          </cell>
        </row>
        <row r="9019">
          <cell r="I9019" t="str">
            <v>LU0294730055</v>
          </cell>
          <cell r="J9019" t="str">
            <v>EURO MONTHLY INCOME FUND MIZUHO Non applicable Unknown</v>
          </cell>
          <cell r="L9019" t="str">
            <v/>
          </cell>
          <cell r="M9019" t="str">
            <v/>
          </cell>
          <cell r="N9019" t="str">
            <v/>
          </cell>
          <cell r="P9019" t="str">
            <v/>
          </cell>
          <cell r="Q9019" t="str">
            <v/>
          </cell>
          <cell r="R9019" t="str">
            <v>EUR</v>
          </cell>
          <cell r="S9019" t="str">
            <v/>
          </cell>
          <cell r="T9019">
            <v>2</v>
          </cell>
          <cell r="U9019" t="str">
            <v>Closed</v>
          </cell>
          <cell r="V9019" t="str">
            <v>PRODUCT_STATUS</v>
          </cell>
          <cell r="W9019" t="str">
            <v/>
          </cell>
          <cell r="X9019" t="str">
            <v/>
          </cell>
          <cell r="Y9019" t="str">
            <v/>
          </cell>
          <cell r="Z9019">
            <v>228325</v>
          </cell>
          <cell r="AA9019">
            <v>194904</v>
          </cell>
          <cell r="AB9019" t="str">
            <v>BM EURO MONTHLY INCOME FUND</v>
          </cell>
          <cell r="AC9019" t="str">
            <v>EUR</v>
          </cell>
          <cell r="AE9019" t="str">
            <v/>
          </cell>
          <cell r="AF9019" t="str">
            <v/>
          </cell>
          <cell r="AH9019" t="str">
            <v/>
          </cell>
          <cell r="AI9019" t="str">
            <v/>
          </cell>
          <cell r="AJ9019" t="str">
            <v>Z</v>
          </cell>
          <cell r="AK9019" t="str">
            <v>Not applicable</v>
          </cell>
          <cell r="AL9019" t="str">
            <v>SHARE_CATEGORY</v>
          </cell>
          <cell r="AM9019" t="str">
            <v>Z</v>
          </cell>
          <cell r="AN9019" t="str">
            <v>Unknown</v>
          </cell>
          <cell r="AO9019" t="str">
            <v>SHARE_TYPE</v>
          </cell>
          <cell r="AP9019" t="str">
            <v/>
          </cell>
          <cell r="AQ9019" t="str">
            <v/>
          </cell>
          <cell r="AR9019" t="str">
            <v/>
          </cell>
          <cell r="AS9019" t="str">
            <v/>
          </cell>
          <cell r="AT9019" t="str">
            <v>N</v>
          </cell>
          <cell r="AV9019">
            <v>20070330</v>
          </cell>
          <cell r="AY9019">
            <v>20171123</v>
          </cell>
          <cell r="BB9019" t="str">
            <v>N</v>
          </cell>
          <cell r="BC9019" t="str">
            <v>No</v>
          </cell>
          <cell r="BD9019" t="str">
            <v>DICI_KIID</v>
          </cell>
          <cell r="BE9019" t="str">
            <v/>
          </cell>
          <cell r="BF9019" t="str">
            <v/>
          </cell>
          <cell r="BG9019" t="str">
            <v/>
          </cell>
          <cell r="BH9019" t="str">
            <v/>
          </cell>
          <cell r="BI9019" t="str">
            <v/>
          </cell>
          <cell r="BJ9019" t="str">
            <v/>
          </cell>
          <cell r="BK9019" t="str">
            <v/>
          </cell>
          <cell r="BL9019" t="str">
            <v/>
          </cell>
          <cell r="BN9019" t="str">
            <v/>
          </cell>
          <cell r="BO9019" t="str">
            <v/>
          </cell>
          <cell r="BQ9019" t="str">
            <v/>
          </cell>
          <cell r="BS9019" t="str">
            <v/>
          </cell>
          <cell r="BT9019" t="str">
            <v/>
          </cell>
          <cell r="BU9019" t="str">
            <v>Y</v>
          </cell>
          <cell r="BV9019" t="str">
            <v/>
          </cell>
          <cell r="BW9019" t="str">
            <v/>
          </cell>
          <cell r="BX9019" t="str">
            <v/>
          </cell>
          <cell r="BY9019" t="str">
            <v/>
          </cell>
          <cell r="BZ9019" t="str">
            <v/>
          </cell>
          <cell r="CH9019" t="str">
            <v/>
          </cell>
          <cell r="CI9019" t="str">
            <v/>
          </cell>
          <cell r="CJ9019" t="str">
            <v/>
          </cell>
          <cell r="CK9019" t="str">
            <v/>
          </cell>
          <cell r="CL9019" t="str">
            <v/>
          </cell>
          <cell r="CM9019" t="str">
            <v>Bond 100%</v>
          </cell>
          <cell r="CN9019" t="str">
            <v/>
          </cell>
          <cell r="CO9019" t="str">
            <v/>
          </cell>
          <cell r="CQ9019" t="str">
            <v/>
          </cell>
          <cell r="CR9019" t="str">
            <v/>
          </cell>
          <cell r="CS9019" t="str">
            <v/>
          </cell>
          <cell r="CU9019" t="str">
            <v/>
          </cell>
          <cell r="CV9019" t="str">
            <v/>
          </cell>
          <cell r="CZ9019" t="str">
            <v/>
          </cell>
          <cell r="DB9019" t="str">
            <v/>
          </cell>
          <cell r="DC9019" t="str">
            <v/>
          </cell>
          <cell r="DD9019" t="str">
            <v/>
          </cell>
          <cell r="DF9019" t="str">
            <v/>
          </cell>
          <cell r="DG9019" t="str">
            <v/>
          </cell>
          <cell r="DH9019" t="str">
            <v/>
          </cell>
          <cell r="DI9019" t="str">
            <v/>
          </cell>
          <cell r="DL9019" t="str">
            <v/>
          </cell>
          <cell r="DM9019" t="str">
            <v/>
          </cell>
          <cell r="DN9019" t="str">
            <v/>
          </cell>
          <cell r="DP9019" t="str">
            <v/>
          </cell>
          <cell r="DQ9019" t="str">
            <v/>
          </cell>
          <cell r="DR9019" t="str">
            <v/>
          </cell>
          <cell r="DS9019" t="str">
            <v/>
          </cell>
          <cell r="DT9019" t="str">
            <v/>
          </cell>
        </row>
        <row r="9020">
          <cell r="I9020" t="str">
            <v>QS000212GN31</v>
          </cell>
          <cell r="J9020" t="str">
            <v>SPIE for you [D, D]</v>
          </cell>
          <cell r="L9020" t="str">
            <v/>
          </cell>
          <cell r="M9020" t="str">
            <v/>
          </cell>
          <cell r="N9020" t="str">
            <v/>
          </cell>
          <cell r="O9020">
            <v>1</v>
          </cell>
          <cell r="P9020" t="str">
            <v>Bearer</v>
          </cell>
          <cell r="Q9020" t="str">
            <v>SHARE_FORM</v>
          </cell>
          <cell r="R9020" t="str">
            <v>EUR</v>
          </cell>
          <cell r="S9020" t="str">
            <v/>
          </cell>
          <cell r="T9020">
            <v>2</v>
          </cell>
          <cell r="U9020" t="str">
            <v>Closed</v>
          </cell>
          <cell r="V9020" t="str">
            <v>PRODUCT_STATUS</v>
          </cell>
          <cell r="W9020" t="str">
            <v/>
          </cell>
          <cell r="X9020" t="str">
            <v/>
          </cell>
          <cell r="Y9020" t="str">
            <v/>
          </cell>
          <cell r="Z9020">
            <v>513577</v>
          </cell>
          <cell r="AA9020">
            <v>0</v>
          </cell>
          <cell r="AB9020" t="str">
            <v>No Benchmark</v>
          </cell>
          <cell r="AC9020" t="str">
            <v>EUR</v>
          </cell>
          <cell r="AE9020" t="str">
            <v/>
          </cell>
          <cell r="AF9020" t="str">
            <v/>
          </cell>
          <cell r="AH9020" t="str">
            <v/>
          </cell>
          <cell r="AI9020" t="str">
            <v/>
          </cell>
          <cell r="AJ9020" t="str">
            <v>DL</v>
          </cell>
          <cell r="AK9020" t="str">
            <v>D</v>
          </cell>
          <cell r="AL9020" t="str">
            <v>SHARE_CATEGORY</v>
          </cell>
          <cell r="AM9020" t="str">
            <v>D</v>
          </cell>
          <cell r="AN9020" t="str">
            <v>Distribution</v>
          </cell>
          <cell r="AO9020" t="str">
            <v>SHARE_TYPE</v>
          </cell>
          <cell r="AP9020" t="str">
            <v/>
          </cell>
          <cell r="AQ9020" t="str">
            <v>Y</v>
          </cell>
          <cell r="AR9020" t="str">
            <v>Annually</v>
          </cell>
          <cell r="AS9020" t="str">
            <v>DIVIDEND_FREQUENCY</v>
          </cell>
          <cell r="AT9020" t="str">
            <v>N</v>
          </cell>
          <cell r="AV9020">
            <v>20180530</v>
          </cell>
          <cell r="AW9020">
            <v>20180530</v>
          </cell>
          <cell r="AZ9020">
            <v>20210726</v>
          </cell>
          <cell r="BA9020">
            <v>20210723</v>
          </cell>
          <cell r="BB9020" t="str">
            <v>Y</v>
          </cell>
          <cell r="BC9020" t="str">
            <v>Yes</v>
          </cell>
          <cell r="BD9020" t="str">
            <v>DICI_KIID</v>
          </cell>
          <cell r="BE9020" t="str">
            <v/>
          </cell>
          <cell r="BF9020" t="str">
            <v/>
          </cell>
          <cell r="BG9020" t="str">
            <v/>
          </cell>
          <cell r="BH9020" t="str">
            <v/>
          </cell>
          <cell r="BI9020" t="str">
            <v>Y</v>
          </cell>
          <cell r="BJ9020" t="str">
            <v>0.0001</v>
          </cell>
          <cell r="BK9020" t="str">
            <v>Y</v>
          </cell>
          <cell r="BL9020" t="str">
            <v>0.0001</v>
          </cell>
          <cell r="BM9020">
            <v>42</v>
          </cell>
          <cell r="BN902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20" t="str">
            <v>RISK_NARRATIVE</v>
          </cell>
          <cell r="BP9020">
            <v>7</v>
          </cell>
          <cell r="BQ9020" t="str">
            <v/>
          </cell>
          <cell r="BS9020" t="str">
            <v/>
          </cell>
          <cell r="BT9020" t="str">
            <v/>
          </cell>
          <cell r="BU9020" t="str">
            <v>Y</v>
          </cell>
          <cell r="BV9020" t="str">
            <v/>
          </cell>
          <cell r="BW9020" t="str">
            <v/>
          </cell>
          <cell r="BX9020" t="str">
            <v>NEANT</v>
          </cell>
          <cell r="BY9020" t="str">
            <v>NEANT</v>
          </cell>
          <cell r="BZ9020" t="str">
            <v>LIBRARY_FUNDSQUARE</v>
          </cell>
          <cell r="CA9020">
            <v>30</v>
          </cell>
          <cell r="CB9020">
            <v>5</v>
          </cell>
          <cell r="CC9020">
            <v>20181018</v>
          </cell>
          <cell r="CE9020">
            <v>5</v>
          </cell>
          <cell r="CF9020">
            <v>1</v>
          </cell>
          <cell r="CH9020" t="str">
            <v/>
          </cell>
          <cell r="CI9020" t="str">
            <v/>
          </cell>
          <cell r="CJ9020" t="str">
            <v/>
          </cell>
          <cell r="CK9020" t="str">
            <v/>
          </cell>
          <cell r="CL9020" t="str">
            <v/>
          </cell>
          <cell r="CM9020" t="str">
            <v>No Benchmark</v>
          </cell>
          <cell r="CN9020" t="str">
            <v/>
          </cell>
          <cell r="CO9020" t="str">
            <v/>
          </cell>
          <cell r="CQ9020" t="str">
            <v/>
          </cell>
          <cell r="CR9020" t="str">
            <v/>
          </cell>
          <cell r="CS9020" t="str">
            <v/>
          </cell>
          <cell r="CU9020" t="str">
            <v/>
          </cell>
          <cell r="CV9020" t="str">
            <v/>
          </cell>
          <cell r="CZ9020" t="str">
            <v/>
          </cell>
          <cell r="DB9020" t="str">
            <v/>
          </cell>
          <cell r="DC9020" t="str">
            <v/>
          </cell>
          <cell r="DD9020" t="str">
            <v/>
          </cell>
          <cell r="DF9020" t="str">
            <v/>
          </cell>
          <cell r="DG9020" t="str">
            <v/>
          </cell>
          <cell r="DH9020" t="str">
            <v/>
          </cell>
          <cell r="DI9020" t="str">
            <v/>
          </cell>
          <cell r="DL9020" t="str">
            <v/>
          </cell>
          <cell r="DM9020" t="str">
            <v/>
          </cell>
          <cell r="DN9020" t="str">
            <v/>
          </cell>
          <cell r="DP9020" t="str">
            <v/>
          </cell>
          <cell r="DQ9020" t="str">
            <v/>
          </cell>
          <cell r="DR9020" t="str">
            <v/>
          </cell>
          <cell r="DS9020" t="str">
            <v/>
          </cell>
          <cell r="DT9020" t="str">
            <v/>
          </cell>
        </row>
        <row r="9021">
          <cell r="I9021" t="str">
            <v>QS000212GE08</v>
          </cell>
          <cell r="J9021" t="str">
            <v>SPIE for you [C, C]</v>
          </cell>
          <cell r="L9021" t="str">
            <v/>
          </cell>
          <cell r="M9021" t="str">
            <v/>
          </cell>
          <cell r="N9021" t="str">
            <v/>
          </cell>
          <cell r="O9021">
            <v>1</v>
          </cell>
          <cell r="P9021" t="str">
            <v>Bearer</v>
          </cell>
          <cell r="Q9021" t="str">
            <v>SHARE_FORM</v>
          </cell>
          <cell r="R9021" t="str">
            <v>EUR</v>
          </cell>
          <cell r="S9021" t="str">
            <v/>
          </cell>
          <cell r="T9021">
            <v>2</v>
          </cell>
          <cell r="U9021" t="str">
            <v>Closed</v>
          </cell>
          <cell r="V9021" t="str">
            <v>PRODUCT_STATUS</v>
          </cell>
          <cell r="W9021" t="str">
            <v/>
          </cell>
          <cell r="X9021" t="str">
            <v/>
          </cell>
          <cell r="Y9021" t="str">
            <v/>
          </cell>
          <cell r="Z9021">
            <v>513577</v>
          </cell>
          <cell r="AA9021">
            <v>0</v>
          </cell>
          <cell r="AB9021" t="str">
            <v>No Benchmark</v>
          </cell>
          <cell r="AC9021" t="str">
            <v>EUR</v>
          </cell>
          <cell r="AE9021" t="str">
            <v/>
          </cell>
          <cell r="AF9021" t="str">
            <v/>
          </cell>
          <cell r="AH9021" t="str">
            <v/>
          </cell>
          <cell r="AI9021" t="str">
            <v/>
          </cell>
          <cell r="AJ9021" t="str">
            <v>CL</v>
          </cell>
          <cell r="AK9021" t="str">
            <v>C</v>
          </cell>
          <cell r="AL9021" t="str">
            <v>SHARE_CATEGORY</v>
          </cell>
          <cell r="AM9021" t="str">
            <v>C</v>
          </cell>
          <cell r="AN9021" t="str">
            <v>Capitalisation</v>
          </cell>
          <cell r="AO9021" t="str">
            <v>SHARE_TYPE</v>
          </cell>
          <cell r="AP9021" t="str">
            <v/>
          </cell>
          <cell r="AQ9021" t="str">
            <v/>
          </cell>
          <cell r="AR9021" t="str">
            <v/>
          </cell>
          <cell r="AS9021" t="str">
            <v/>
          </cell>
          <cell r="AT9021" t="str">
            <v>N</v>
          </cell>
          <cell r="AV9021">
            <v>20180530</v>
          </cell>
          <cell r="AW9021">
            <v>20180530</v>
          </cell>
          <cell r="AZ9021">
            <v>20210726</v>
          </cell>
          <cell r="BA9021">
            <v>20210723</v>
          </cell>
          <cell r="BB9021" t="str">
            <v>Y</v>
          </cell>
          <cell r="BC9021" t="str">
            <v>Yes</v>
          </cell>
          <cell r="BD9021" t="str">
            <v>DICI_KIID</v>
          </cell>
          <cell r="BE9021" t="str">
            <v/>
          </cell>
          <cell r="BF9021" t="str">
            <v/>
          </cell>
          <cell r="BG9021" t="str">
            <v/>
          </cell>
          <cell r="BH9021" t="str">
            <v/>
          </cell>
          <cell r="BI9021" t="str">
            <v>Y</v>
          </cell>
          <cell r="BJ9021" t="str">
            <v>0.0001</v>
          </cell>
          <cell r="BK9021" t="str">
            <v>Y</v>
          </cell>
          <cell r="BL9021" t="str">
            <v>0.0001</v>
          </cell>
          <cell r="BM9021">
            <v>42</v>
          </cell>
          <cell r="BN902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21" t="str">
            <v>RISK_NARRATIVE</v>
          </cell>
          <cell r="BP9021">
            <v>7</v>
          </cell>
          <cell r="BQ9021" t="str">
            <v/>
          </cell>
          <cell r="BS9021" t="str">
            <v/>
          </cell>
          <cell r="BT9021" t="str">
            <v/>
          </cell>
          <cell r="BU9021" t="str">
            <v>Y</v>
          </cell>
          <cell r="BV9021" t="str">
            <v/>
          </cell>
          <cell r="BW9021" t="str">
            <v/>
          </cell>
          <cell r="BX9021" t="str">
            <v>NEANT</v>
          </cell>
          <cell r="BY9021" t="str">
            <v>NEANT</v>
          </cell>
          <cell r="BZ9021" t="str">
            <v>LIBRARY_FUNDSQUARE</v>
          </cell>
          <cell r="CA9021">
            <v>30</v>
          </cell>
          <cell r="CB9021">
            <v>5</v>
          </cell>
          <cell r="CC9021">
            <v>20181018</v>
          </cell>
          <cell r="CE9021">
            <v>5</v>
          </cell>
          <cell r="CF9021">
            <v>1</v>
          </cell>
          <cell r="CH9021" t="str">
            <v/>
          </cell>
          <cell r="CI9021" t="str">
            <v/>
          </cell>
          <cell r="CJ9021" t="str">
            <v/>
          </cell>
          <cell r="CK9021" t="str">
            <v/>
          </cell>
          <cell r="CL9021" t="str">
            <v/>
          </cell>
          <cell r="CM9021" t="str">
            <v>No Benchmark</v>
          </cell>
          <cell r="CN9021" t="str">
            <v/>
          </cell>
          <cell r="CO9021" t="str">
            <v/>
          </cell>
          <cell r="CQ9021" t="str">
            <v/>
          </cell>
          <cell r="CR9021" t="str">
            <v/>
          </cell>
          <cell r="CS9021" t="str">
            <v/>
          </cell>
          <cell r="CU9021" t="str">
            <v/>
          </cell>
          <cell r="CV9021" t="str">
            <v/>
          </cell>
          <cell r="CZ9021" t="str">
            <v/>
          </cell>
          <cell r="DB9021" t="str">
            <v/>
          </cell>
          <cell r="DC9021" t="str">
            <v/>
          </cell>
          <cell r="DD9021" t="str">
            <v/>
          </cell>
          <cell r="DF9021" t="str">
            <v/>
          </cell>
          <cell r="DG9021" t="str">
            <v/>
          </cell>
          <cell r="DH9021" t="str">
            <v/>
          </cell>
          <cell r="DI9021" t="str">
            <v/>
          </cell>
          <cell r="DL9021" t="str">
            <v/>
          </cell>
          <cell r="DM9021" t="str">
            <v/>
          </cell>
          <cell r="DN9021" t="str">
            <v/>
          </cell>
          <cell r="DP9021" t="str">
            <v/>
          </cell>
          <cell r="DQ9021" t="str">
            <v/>
          </cell>
          <cell r="DR9021" t="str">
            <v/>
          </cell>
          <cell r="DS9021" t="str">
            <v/>
          </cell>
          <cell r="DT9021" t="str">
            <v/>
          </cell>
        </row>
        <row r="9022">
          <cell r="I9022" t="str">
            <v>FR0007487798</v>
          </cell>
          <cell r="J9022" t="str">
            <v>SURVAL 21 [Classique, C]</v>
          </cell>
          <cell r="L9022" t="str">
            <v/>
          </cell>
          <cell r="M9022" t="str">
            <v/>
          </cell>
          <cell r="N9022" t="str">
            <v/>
          </cell>
          <cell r="O9022">
            <v>11</v>
          </cell>
          <cell r="P9022" t="str">
            <v>Pur Nominative or Nominative administrated</v>
          </cell>
          <cell r="Q9022" t="str">
            <v>SHARE_FORM</v>
          </cell>
          <cell r="R9022" t="str">
            <v>EUR</v>
          </cell>
          <cell r="S9022" t="str">
            <v>Y</v>
          </cell>
          <cell r="T9022">
            <v>2</v>
          </cell>
          <cell r="U9022" t="str">
            <v>Closed</v>
          </cell>
          <cell r="V9022" t="str">
            <v>PRODUCT_STATUS</v>
          </cell>
          <cell r="W9022" t="str">
            <v>15</v>
          </cell>
          <cell r="X9022" t="str">
            <v>Termination in progress</v>
          </cell>
          <cell r="Y9022" t="str">
            <v/>
          </cell>
          <cell r="Z9022">
            <v>544850</v>
          </cell>
          <cell r="AB9022" t="str">
            <v/>
          </cell>
          <cell r="AC9022" t="str">
            <v/>
          </cell>
          <cell r="AE9022" t="str">
            <v/>
          </cell>
          <cell r="AF9022" t="str">
            <v/>
          </cell>
          <cell r="AH9022" t="str">
            <v/>
          </cell>
          <cell r="AI9022" t="str">
            <v/>
          </cell>
          <cell r="AJ9022" t="str">
            <v>CLS</v>
          </cell>
          <cell r="AK9022" t="str">
            <v>Classique</v>
          </cell>
          <cell r="AL9022" t="str">
            <v>SHARE_CATEGORY</v>
          </cell>
          <cell r="AM9022" t="str">
            <v>C</v>
          </cell>
          <cell r="AN9022" t="str">
            <v>Capitalisation</v>
          </cell>
          <cell r="AO9022" t="str">
            <v>SHARE_TYPE</v>
          </cell>
          <cell r="AP9022" t="str">
            <v>Y</v>
          </cell>
          <cell r="AQ9022" t="str">
            <v/>
          </cell>
          <cell r="AR9022" t="str">
            <v/>
          </cell>
          <cell r="AS9022" t="str">
            <v/>
          </cell>
          <cell r="AT9022" t="str">
            <v>N</v>
          </cell>
          <cell r="AV9022">
            <v>19920610</v>
          </cell>
          <cell r="AW9022">
            <v>19920610</v>
          </cell>
          <cell r="AY9022">
            <v>20171003</v>
          </cell>
          <cell r="AZ9022">
            <v>20171003</v>
          </cell>
          <cell r="BB9022" t="str">
            <v>Y</v>
          </cell>
          <cell r="BC9022" t="str">
            <v>Yes</v>
          </cell>
          <cell r="BD9022" t="str">
            <v>DICI_KIID</v>
          </cell>
          <cell r="BE9022" t="str">
            <v/>
          </cell>
          <cell r="BF9022" t="str">
            <v/>
          </cell>
          <cell r="BG9022" t="str">
            <v/>
          </cell>
          <cell r="BH9022" t="str">
            <v/>
          </cell>
          <cell r="BI9022" t="str">
            <v>N</v>
          </cell>
          <cell r="BJ9022" t="str">
            <v/>
          </cell>
          <cell r="BK9022" t="str">
            <v/>
          </cell>
          <cell r="BL9022" t="str">
            <v/>
          </cell>
          <cell r="BM9022">
            <v>30</v>
          </cell>
          <cell r="BN9022" t="str">
            <v>L'investissement dans des instruments de type actions justifie la catégorie de risque. Ceux-ci sont sujets à d'importantes fluctuations de cours souvent amplifiées à court terme.</v>
          </cell>
          <cell r="BO9022" t="str">
            <v>RISK_NARRATIVE</v>
          </cell>
          <cell r="BP9022">
            <v>6</v>
          </cell>
          <cell r="BQ9022" t="str">
            <v>N</v>
          </cell>
          <cell r="BS9022" t="str">
            <v/>
          </cell>
          <cell r="BT9022" t="str">
            <v/>
          </cell>
          <cell r="BU9022" t="str">
            <v>Y</v>
          </cell>
          <cell r="BV9022" t="str">
            <v/>
          </cell>
          <cell r="BW9022" t="str">
            <v/>
          </cell>
          <cell r="BX9022" t="str">
            <v>BNP IP-FR</v>
          </cell>
          <cell r="BY9022" t="str">
            <v>BNP IP-FR</v>
          </cell>
          <cell r="BZ9022" t="str">
            <v>LIBRARY_FUNDSQUARE</v>
          </cell>
          <cell r="CH9022" t="str">
            <v/>
          </cell>
          <cell r="CI9022" t="str">
            <v/>
          </cell>
          <cell r="CJ9022" t="str">
            <v/>
          </cell>
          <cell r="CK9022" t="str">
            <v/>
          </cell>
          <cell r="CL9022" t="str">
            <v/>
          </cell>
          <cell r="CM9022" t="str">
            <v>EURO STOXX (NR)</v>
          </cell>
          <cell r="CN9022" t="str">
            <v/>
          </cell>
          <cell r="CO9022" t="str">
            <v/>
          </cell>
          <cell r="CQ9022" t="str">
            <v/>
          </cell>
          <cell r="CR9022" t="str">
            <v/>
          </cell>
          <cell r="CS9022" t="str">
            <v/>
          </cell>
          <cell r="CU9022" t="str">
            <v/>
          </cell>
          <cell r="CV9022" t="str">
            <v/>
          </cell>
          <cell r="CZ9022" t="str">
            <v/>
          </cell>
          <cell r="DB9022" t="str">
            <v/>
          </cell>
          <cell r="DC9022" t="str">
            <v/>
          </cell>
          <cell r="DD9022" t="str">
            <v/>
          </cell>
          <cell r="DF9022" t="str">
            <v/>
          </cell>
          <cell r="DG9022" t="str">
            <v/>
          </cell>
          <cell r="DH9022" t="str">
            <v/>
          </cell>
          <cell r="DI9022" t="str">
            <v/>
          </cell>
          <cell r="DL9022" t="str">
            <v/>
          </cell>
          <cell r="DM9022" t="str">
            <v/>
          </cell>
          <cell r="DN9022" t="str">
            <v/>
          </cell>
          <cell r="DP9022" t="str">
            <v/>
          </cell>
          <cell r="DQ9022" t="str">
            <v/>
          </cell>
          <cell r="DR9022" t="str">
            <v/>
          </cell>
          <cell r="DS9022" t="str">
            <v/>
          </cell>
          <cell r="DT9022" t="str">
            <v/>
          </cell>
        </row>
        <row r="9023">
          <cell r="I9023" t="str">
            <v>FR0011882315</v>
          </cell>
          <cell r="J9023" t="str">
            <v>FONDO USA MID CAP 100 OTTOBRE 2014 [Classique, C]</v>
          </cell>
          <cell r="L9023" t="str">
            <v/>
          </cell>
          <cell r="M9023" t="str">
            <v/>
          </cell>
          <cell r="N9023" t="str">
            <v/>
          </cell>
          <cell r="O9023">
            <v>10</v>
          </cell>
          <cell r="P9023" t="str">
            <v>Register administrated, Pur Nominative or bearer</v>
          </cell>
          <cell r="Q9023" t="str">
            <v>SHARE_FORM</v>
          </cell>
          <cell r="R9023" t="str">
            <v>EUR</v>
          </cell>
          <cell r="S9023" t="str">
            <v>Y</v>
          </cell>
          <cell r="T9023">
            <v>2</v>
          </cell>
          <cell r="U9023" t="str">
            <v>Closed</v>
          </cell>
          <cell r="V9023" t="str">
            <v>PRODUCT_STATUS</v>
          </cell>
          <cell r="W9023" t="str">
            <v>15</v>
          </cell>
          <cell r="X9023" t="str">
            <v>Termination in progress</v>
          </cell>
          <cell r="Y9023" t="str">
            <v/>
          </cell>
          <cell r="Z9023">
            <v>239141</v>
          </cell>
          <cell r="AA9023">
            <v>0</v>
          </cell>
          <cell r="AB9023" t="str">
            <v>No Benchmark</v>
          </cell>
          <cell r="AC9023" t="str">
            <v>EUR</v>
          </cell>
          <cell r="AE9023" t="str">
            <v/>
          </cell>
          <cell r="AF9023" t="str">
            <v/>
          </cell>
          <cell r="AH9023" t="str">
            <v/>
          </cell>
          <cell r="AI9023" t="str">
            <v/>
          </cell>
          <cell r="AJ9023" t="str">
            <v>CLS</v>
          </cell>
          <cell r="AK9023" t="str">
            <v>Classique</v>
          </cell>
          <cell r="AL9023" t="str">
            <v>SHARE_CATEGORY</v>
          </cell>
          <cell r="AM9023" t="str">
            <v>C</v>
          </cell>
          <cell r="AN9023" t="str">
            <v>Capitalisation</v>
          </cell>
          <cell r="AO9023" t="str">
            <v>SHARE_TYPE</v>
          </cell>
          <cell r="AP9023" t="str">
            <v>Y</v>
          </cell>
          <cell r="AQ9023" t="str">
            <v/>
          </cell>
          <cell r="AR9023" t="str">
            <v/>
          </cell>
          <cell r="AS9023" t="str">
            <v/>
          </cell>
          <cell r="AT9023" t="str">
            <v>N</v>
          </cell>
          <cell r="AV9023">
            <v>20140530</v>
          </cell>
          <cell r="AW9023">
            <v>20140530</v>
          </cell>
          <cell r="AY9023">
            <v>20191014</v>
          </cell>
          <cell r="AZ9023">
            <v>20191014</v>
          </cell>
          <cell r="BA9023">
            <v>20191014</v>
          </cell>
          <cell r="BB9023" t="str">
            <v>Y</v>
          </cell>
          <cell r="BC9023" t="str">
            <v>Yes</v>
          </cell>
          <cell r="BD9023" t="str">
            <v>DICI_KIID</v>
          </cell>
          <cell r="BE9023" t="str">
            <v/>
          </cell>
          <cell r="BF9023" t="str">
            <v/>
          </cell>
          <cell r="BG9023" t="str">
            <v/>
          </cell>
          <cell r="BH9023" t="str">
            <v/>
          </cell>
          <cell r="BI9023" t="str">
            <v>Y</v>
          </cell>
          <cell r="BJ9023" t="str">
            <v>0.001</v>
          </cell>
          <cell r="BK9023" t="str">
            <v>Y</v>
          </cell>
          <cell r="BL9023" t="str">
            <v>0.01</v>
          </cell>
          <cell r="BN9023" t="str">
            <v/>
          </cell>
          <cell r="BO9023" t="str">
            <v/>
          </cell>
          <cell r="BP9023">
            <v>2</v>
          </cell>
          <cell r="BQ9023" t="str">
            <v>Y</v>
          </cell>
          <cell r="BS9023" t="str">
            <v/>
          </cell>
          <cell r="BT9023" t="str">
            <v/>
          </cell>
          <cell r="BU9023" t="str">
            <v>Y</v>
          </cell>
          <cell r="BV9023" t="str">
            <v/>
          </cell>
          <cell r="BW9023" t="str">
            <v/>
          </cell>
          <cell r="BX9023" t="str">
            <v>BNP IP-FR</v>
          </cell>
          <cell r="BY9023" t="str">
            <v>BNP IP-FR</v>
          </cell>
          <cell r="BZ9023" t="str">
            <v>LIBRARY_FUNDSQUARE</v>
          </cell>
          <cell r="CA9023">
            <v>1.25</v>
          </cell>
          <cell r="CB9023">
            <v>2</v>
          </cell>
          <cell r="CC9023">
            <v>20171026</v>
          </cell>
          <cell r="CE9023">
            <v>2</v>
          </cell>
          <cell r="CF9023">
            <v>1</v>
          </cell>
          <cell r="CH9023" t="str">
            <v/>
          </cell>
          <cell r="CI9023" t="str">
            <v/>
          </cell>
          <cell r="CJ9023" t="str">
            <v/>
          </cell>
          <cell r="CK9023" t="str">
            <v/>
          </cell>
          <cell r="CL9023" t="str">
            <v/>
          </cell>
          <cell r="CM9023" t="str">
            <v>No Benchmark</v>
          </cell>
          <cell r="CN9023" t="str">
            <v/>
          </cell>
          <cell r="CO9023" t="str">
            <v/>
          </cell>
          <cell r="CQ9023" t="str">
            <v/>
          </cell>
          <cell r="CR9023" t="str">
            <v/>
          </cell>
          <cell r="CS9023" t="str">
            <v/>
          </cell>
          <cell r="CU9023" t="str">
            <v/>
          </cell>
          <cell r="CV9023" t="str">
            <v/>
          </cell>
          <cell r="CZ9023" t="str">
            <v/>
          </cell>
          <cell r="DB9023" t="str">
            <v/>
          </cell>
          <cell r="DC9023" t="str">
            <v/>
          </cell>
          <cell r="DD9023" t="str">
            <v/>
          </cell>
          <cell r="DF9023" t="str">
            <v/>
          </cell>
          <cell r="DG9023" t="str">
            <v/>
          </cell>
          <cell r="DH9023" t="str">
            <v/>
          </cell>
          <cell r="DI9023" t="str">
            <v/>
          </cell>
          <cell r="DL9023" t="str">
            <v/>
          </cell>
          <cell r="DM9023" t="str">
            <v/>
          </cell>
          <cell r="DN9023" t="str">
            <v/>
          </cell>
          <cell r="DP9023" t="str">
            <v/>
          </cell>
          <cell r="DQ9023" t="str">
            <v/>
          </cell>
          <cell r="DR9023" t="str">
            <v/>
          </cell>
          <cell r="DS9023" t="str">
            <v/>
          </cell>
          <cell r="DT9023" t="str">
            <v/>
          </cell>
        </row>
        <row r="9024">
          <cell r="I9024" t="str">
            <v>BRAM3GCTF000</v>
          </cell>
          <cell r="J9024" t="str">
            <v>AM3G Fundo de Investimento Ações [Classic, C]</v>
          </cell>
          <cell r="L9024" t="str">
            <v/>
          </cell>
          <cell r="M9024" t="str">
            <v/>
          </cell>
          <cell r="N9024" t="str">
            <v/>
          </cell>
          <cell r="P9024" t="str">
            <v/>
          </cell>
          <cell r="Q9024" t="str">
            <v/>
          </cell>
          <cell r="R9024" t="str">
            <v>BRL</v>
          </cell>
          <cell r="S9024" t="str">
            <v>N</v>
          </cell>
          <cell r="T9024">
            <v>2</v>
          </cell>
          <cell r="U9024" t="str">
            <v>Closed</v>
          </cell>
          <cell r="V9024" t="str">
            <v>PRODUCT_STATUS</v>
          </cell>
          <cell r="W9024" t="str">
            <v/>
          </cell>
          <cell r="X9024" t="str">
            <v/>
          </cell>
          <cell r="Y9024" t="str">
            <v/>
          </cell>
          <cell r="Z9024">
            <v>553861</v>
          </cell>
          <cell r="AA9024">
            <v>261752</v>
          </cell>
          <cell r="AB9024" t="str">
            <v>BM AM3G Fundo de Investimento Acoes [14978]</v>
          </cell>
          <cell r="AC9024" t="str">
            <v>BRL</v>
          </cell>
          <cell r="AE9024" t="str">
            <v/>
          </cell>
          <cell r="AF9024" t="str">
            <v/>
          </cell>
          <cell r="AH9024" t="str">
            <v/>
          </cell>
          <cell r="AI9024" t="str">
            <v/>
          </cell>
          <cell r="AJ9024" t="str">
            <v>CLAS</v>
          </cell>
          <cell r="AK9024" t="str">
            <v>Classic</v>
          </cell>
          <cell r="AL9024" t="str">
            <v>SHARE_CATEGORY</v>
          </cell>
          <cell r="AM9024" t="str">
            <v>C</v>
          </cell>
          <cell r="AN9024" t="str">
            <v>Capitalisation</v>
          </cell>
          <cell r="AO9024" t="str">
            <v>SHARE_TYPE</v>
          </cell>
          <cell r="AP9024" t="str">
            <v>N</v>
          </cell>
          <cell r="AQ9024" t="str">
            <v/>
          </cell>
          <cell r="AR9024" t="str">
            <v/>
          </cell>
          <cell r="AS9024" t="str">
            <v/>
          </cell>
          <cell r="AT9024" t="str">
            <v>N</v>
          </cell>
          <cell r="AV9024">
            <v>20100316</v>
          </cell>
          <cell r="AY9024">
            <v>20221018</v>
          </cell>
          <cell r="AZ9024">
            <v>20221018</v>
          </cell>
          <cell r="BA9024">
            <v>20221018</v>
          </cell>
          <cell r="BB9024" t="str">
            <v>N</v>
          </cell>
          <cell r="BC9024" t="str">
            <v>No</v>
          </cell>
          <cell r="BD9024" t="str">
            <v>DICI_KIID</v>
          </cell>
          <cell r="BE9024" t="str">
            <v/>
          </cell>
          <cell r="BF9024" t="str">
            <v/>
          </cell>
          <cell r="BG9024" t="str">
            <v/>
          </cell>
          <cell r="BH9024" t="str">
            <v/>
          </cell>
          <cell r="BI9024" t="str">
            <v>N</v>
          </cell>
          <cell r="BJ9024" t="str">
            <v/>
          </cell>
          <cell r="BK9024" t="str">
            <v/>
          </cell>
          <cell r="BL9024" t="str">
            <v/>
          </cell>
          <cell r="BN9024" t="str">
            <v/>
          </cell>
          <cell r="BO9024" t="str">
            <v/>
          </cell>
          <cell r="BQ9024" t="str">
            <v/>
          </cell>
          <cell r="BR9024">
            <v>3</v>
          </cell>
          <cell r="BS9024" t="str">
            <v>***</v>
          </cell>
          <cell r="BT9024" t="str">
            <v>NOTATION_MORNINGSTAR_RATING</v>
          </cell>
          <cell r="BU9024" t="str">
            <v>Y</v>
          </cell>
          <cell r="BV9024" t="str">
            <v/>
          </cell>
          <cell r="BW9024" t="str">
            <v/>
          </cell>
          <cell r="BX9024" t="str">
            <v/>
          </cell>
          <cell r="BY9024" t="str">
            <v/>
          </cell>
          <cell r="BZ9024" t="str">
            <v/>
          </cell>
          <cell r="CH9024" t="str">
            <v/>
          </cell>
          <cell r="CI9024" t="str">
            <v/>
          </cell>
          <cell r="CJ9024" t="str">
            <v/>
          </cell>
          <cell r="CK9024" t="str">
            <v/>
          </cell>
          <cell r="CL9024" t="str">
            <v/>
          </cell>
          <cell r="CM9024" t="str">
            <v>No Benchmark</v>
          </cell>
          <cell r="CN9024" t="str">
            <v/>
          </cell>
          <cell r="CO9024" t="str">
            <v/>
          </cell>
          <cell r="CQ9024" t="str">
            <v/>
          </cell>
          <cell r="CR9024" t="str">
            <v/>
          </cell>
          <cell r="CS9024" t="str">
            <v/>
          </cell>
          <cell r="CU9024" t="str">
            <v/>
          </cell>
          <cell r="CV9024" t="str">
            <v/>
          </cell>
          <cell r="CZ9024" t="str">
            <v/>
          </cell>
          <cell r="DB9024" t="str">
            <v/>
          </cell>
          <cell r="DC9024" t="str">
            <v/>
          </cell>
          <cell r="DD9024" t="str">
            <v/>
          </cell>
          <cell r="DF9024" t="str">
            <v/>
          </cell>
          <cell r="DG9024" t="str">
            <v/>
          </cell>
          <cell r="DH9024" t="str">
            <v/>
          </cell>
          <cell r="DI9024" t="str">
            <v>N</v>
          </cell>
          <cell r="DL9024" t="str">
            <v/>
          </cell>
          <cell r="DM9024" t="str">
            <v/>
          </cell>
          <cell r="DN9024" t="str">
            <v/>
          </cell>
          <cell r="DP9024" t="str">
            <v/>
          </cell>
          <cell r="DQ9024" t="str">
            <v/>
          </cell>
          <cell r="DR9024" t="str">
            <v/>
          </cell>
          <cell r="DS9024" t="str">
            <v/>
          </cell>
          <cell r="DT9024" t="str">
            <v/>
          </cell>
        </row>
        <row r="9025">
          <cell r="I9025" t="str">
            <v>BRCCP4CTF003</v>
          </cell>
          <cell r="J9025" t="str">
            <v>BNP PARIBAS CAPITAL PROTEGIDO VII FIC DE FIF   MULTIMERCADO – RESPONSABILIDADE LIMITADA - CLASSE ÚNICA [Classic, C]</v>
          </cell>
          <cell r="L9025" t="str">
            <v/>
          </cell>
          <cell r="M9025" t="str">
            <v/>
          </cell>
          <cell r="N9025" t="str">
            <v/>
          </cell>
          <cell r="P9025" t="str">
            <v/>
          </cell>
          <cell r="Q9025" t="str">
            <v/>
          </cell>
          <cell r="R9025" t="str">
            <v>BRL</v>
          </cell>
          <cell r="S9025" t="str">
            <v/>
          </cell>
          <cell r="T9025">
            <v>1</v>
          </cell>
          <cell r="U9025" t="str">
            <v>Launched</v>
          </cell>
          <cell r="V9025" t="str">
            <v>PRODUCT_STATUS</v>
          </cell>
          <cell r="W9025" t="str">
            <v/>
          </cell>
          <cell r="X9025" t="str">
            <v/>
          </cell>
          <cell r="Y9025" t="str">
            <v/>
          </cell>
          <cell r="Z9025">
            <v>621047</v>
          </cell>
          <cell r="AA9025">
            <v>0</v>
          </cell>
          <cell r="AB9025" t="str">
            <v>No Benchmark</v>
          </cell>
          <cell r="AC9025" t="str">
            <v>EUR</v>
          </cell>
          <cell r="AE9025" t="str">
            <v/>
          </cell>
          <cell r="AF9025" t="str">
            <v/>
          </cell>
          <cell r="AH9025" t="str">
            <v/>
          </cell>
          <cell r="AI9025" t="str">
            <v/>
          </cell>
          <cell r="AJ9025" t="str">
            <v>CLAS</v>
          </cell>
          <cell r="AK9025" t="str">
            <v>Classic</v>
          </cell>
          <cell r="AL9025" t="str">
            <v>SHARE_CATEGORY</v>
          </cell>
          <cell r="AM9025" t="str">
            <v>C</v>
          </cell>
          <cell r="AN9025" t="str">
            <v>Capitalisation</v>
          </cell>
          <cell r="AO9025" t="str">
            <v>SHARE_TYPE</v>
          </cell>
          <cell r="AP9025" t="str">
            <v/>
          </cell>
          <cell r="AQ9025" t="str">
            <v/>
          </cell>
          <cell r="AR9025" t="str">
            <v/>
          </cell>
          <cell r="AS9025" t="str">
            <v/>
          </cell>
          <cell r="AT9025" t="str">
            <v>N</v>
          </cell>
          <cell r="AV9025">
            <v>20180831</v>
          </cell>
          <cell r="AW9025">
            <v>20180831</v>
          </cell>
          <cell r="AX9025">
            <v>20180831</v>
          </cell>
          <cell r="BB9025" t="str">
            <v>N</v>
          </cell>
          <cell r="BC9025" t="str">
            <v>No</v>
          </cell>
          <cell r="BD9025" t="str">
            <v>DICI_KIID</v>
          </cell>
          <cell r="BE9025" t="str">
            <v/>
          </cell>
          <cell r="BF9025" t="str">
            <v/>
          </cell>
          <cell r="BG9025" t="str">
            <v/>
          </cell>
          <cell r="BH9025" t="str">
            <v/>
          </cell>
          <cell r="BI9025" t="str">
            <v/>
          </cell>
          <cell r="BJ9025" t="str">
            <v/>
          </cell>
          <cell r="BK9025" t="str">
            <v/>
          </cell>
          <cell r="BL9025" t="str">
            <v/>
          </cell>
          <cell r="BN9025" t="str">
            <v/>
          </cell>
          <cell r="BO9025" t="str">
            <v/>
          </cell>
          <cell r="BQ9025" t="str">
            <v/>
          </cell>
          <cell r="BS9025" t="str">
            <v/>
          </cell>
          <cell r="BT9025" t="str">
            <v/>
          </cell>
          <cell r="BU9025" t="str">
            <v>Y</v>
          </cell>
          <cell r="BV9025" t="str">
            <v/>
          </cell>
          <cell r="BW9025" t="str">
            <v/>
          </cell>
          <cell r="BX9025" t="str">
            <v/>
          </cell>
          <cell r="BY9025" t="str">
            <v/>
          </cell>
          <cell r="BZ9025" t="str">
            <v/>
          </cell>
          <cell r="CH9025" t="str">
            <v/>
          </cell>
          <cell r="CI9025" t="str">
            <v/>
          </cell>
          <cell r="CJ9025" t="str">
            <v/>
          </cell>
          <cell r="CK9025" t="str">
            <v/>
          </cell>
          <cell r="CL9025" t="str">
            <v/>
          </cell>
          <cell r="CM9025" t="str">
            <v>No Benchmark</v>
          </cell>
          <cell r="CN9025" t="str">
            <v/>
          </cell>
          <cell r="CO9025" t="str">
            <v/>
          </cell>
          <cell r="CQ9025" t="str">
            <v/>
          </cell>
          <cell r="CR9025" t="str">
            <v/>
          </cell>
          <cell r="CS9025" t="str">
            <v/>
          </cell>
          <cell r="CU9025" t="str">
            <v/>
          </cell>
          <cell r="CV9025" t="str">
            <v/>
          </cell>
          <cell r="CZ9025" t="str">
            <v/>
          </cell>
          <cell r="DB9025" t="str">
            <v/>
          </cell>
          <cell r="DC9025" t="str">
            <v/>
          </cell>
          <cell r="DD9025" t="str">
            <v/>
          </cell>
          <cell r="DF9025" t="str">
            <v/>
          </cell>
          <cell r="DG9025" t="str">
            <v/>
          </cell>
          <cell r="DH9025" t="str">
            <v/>
          </cell>
          <cell r="DI9025" t="str">
            <v>N</v>
          </cell>
          <cell r="DL9025" t="str">
            <v/>
          </cell>
          <cell r="DM9025" t="str">
            <v/>
          </cell>
          <cell r="DN9025" t="str">
            <v/>
          </cell>
          <cell r="DP9025" t="str">
            <v/>
          </cell>
          <cell r="DQ9025" t="str">
            <v/>
          </cell>
          <cell r="DR9025" t="str">
            <v/>
          </cell>
          <cell r="DS9025" t="str">
            <v/>
          </cell>
          <cell r="DT9025" t="str">
            <v/>
          </cell>
        </row>
        <row r="9026">
          <cell r="I9026" t="str">
            <v>BR04YPCTF000</v>
          </cell>
          <cell r="J9026" t="str">
            <v>FM3G 2 FIM CRÉDITO PRIVADO INVESTIMENTO NO EXTERIOR [Classic, C]</v>
          </cell>
          <cell r="L9026" t="str">
            <v/>
          </cell>
          <cell r="M9026" t="str">
            <v/>
          </cell>
          <cell r="N9026" t="str">
            <v/>
          </cell>
          <cell r="P9026" t="str">
            <v/>
          </cell>
          <cell r="Q9026" t="str">
            <v/>
          </cell>
          <cell r="R9026" t="str">
            <v>BRL</v>
          </cell>
          <cell r="S9026" t="str">
            <v/>
          </cell>
          <cell r="T9026">
            <v>2</v>
          </cell>
          <cell r="U9026" t="str">
            <v>Closed</v>
          </cell>
          <cell r="V9026" t="str">
            <v>PRODUCT_STATUS</v>
          </cell>
          <cell r="W9026" t="str">
            <v/>
          </cell>
          <cell r="X9026" t="str">
            <v/>
          </cell>
          <cell r="Y9026" t="str">
            <v/>
          </cell>
          <cell r="Z9026">
            <v>506236</v>
          </cell>
          <cell r="AB9026" t="str">
            <v/>
          </cell>
          <cell r="AC9026" t="str">
            <v/>
          </cell>
          <cell r="AE9026" t="str">
            <v/>
          </cell>
          <cell r="AF9026" t="str">
            <v/>
          </cell>
          <cell r="AH9026" t="str">
            <v/>
          </cell>
          <cell r="AI9026" t="str">
            <v/>
          </cell>
          <cell r="AJ9026" t="str">
            <v>CLAS</v>
          </cell>
          <cell r="AK9026" t="str">
            <v>Classic</v>
          </cell>
          <cell r="AL9026" t="str">
            <v>SHARE_CATEGORY</v>
          </cell>
          <cell r="AM9026" t="str">
            <v>C</v>
          </cell>
          <cell r="AN9026" t="str">
            <v>Capitalisation</v>
          </cell>
          <cell r="AO9026" t="str">
            <v>SHARE_TYPE</v>
          </cell>
          <cell r="AP9026" t="str">
            <v/>
          </cell>
          <cell r="AQ9026" t="str">
            <v/>
          </cell>
          <cell r="AR9026" t="str">
            <v/>
          </cell>
          <cell r="AS9026" t="str">
            <v/>
          </cell>
          <cell r="AT9026" t="str">
            <v>N</v>
          </cell>
          <cell r="AU9026">
            <v>20200729</v>
          </cell>
          <cell r="AV9026">
            <v>20200729</v>
          </cell>
          <cell r="AW9026">
            <v>20200729</v>
          </cell>
          <cell r="AX9026">
            <v>20200729</v>
          </cell>
          <cell r="BB9026" t="str">
            <v>N</v>
          </cell>
          <cell r="BC9026" t="str">
            <v>No</v>
          </cell>
          <cell r="BD9026" t="str">
            <v>DICI_KIID</v>
          </cell>
          <cell r="BE9026" t="str">
            <v/>
          </cell>
          <cell r="BF9026" t="str">
            <v/>
          </cell>
          <cell r="BG9026" t="str">
            <v/>
          </cell>
          <cell r="BH9026" t="str">
            <v/>
          </cell>
          <cell r="BI9026" t="str">
            <v/>
          </cell>
          <cell r="BJ9026" t="str">
            <v/>
          </cell>
          <cell r="BK9026" t="str">
            <v/>
          </cell>
          <cell r="BL9026" t="str">
            <v/>
          </cell>
          <cell r="BN9026" t="str">
            <v/>
          </cell>
          <cell r="BO9026" t="str">
            <v/>
          </cell>
          <cell r="BQ9026" t="str">
            <v/>
          </cell>
          <cell r="BS9026" t="str">
            <v/>
          </cell>
          <cell r="BT9026" t="str">
            <v/>
          </cell>
          <cell r="BU9026" t="str">
            <v>N</v>
          </cell>
          <cell r="BV9026" t="str">
            <v/>
          </cell>
          <cell r="BW9026" t="str">
            <v/>
          </cell>
          <cell r="BX9026" t="str">
            <v/>
          </cell>
          <cell r="BY9026" t="str">
            <v/>
          </cell>
          <cell r="BZ9026" t="str">
            <v/>
          </cell>
          <cell r="CH9026" t="str">
            <v/>
          </cell>
          <cell r="CI9026" t="str">
            <v/>
          </cell>
          <cell r="CJ9026" t="str">
            <v/>
          </cell>
          <cell r="CK9026" t="str">
            <v/>
          </cell>
          <cell r="CL9026" t="str">
            <v/>
          </cell>
          <cell r="CM9026" t="str">
            <v/>
          </cell>
          <cell r="CN9026" t="str">
            <v/>
          </cell>
          <cell r="CO9026" t="str">
            <v/>
          </cell>
          <cell r="CQ9026" t="str">
            <v/>
          </cell>
          <cell r="CR9026" t="str">
            <v/>
          </cell>
          <cell r="CS9026" t="str">
            <v/>
          </cell>
          <cell r="CU9026" t="str">
            <v/>
          </cell>
          <cell r="CV9026" t="str">
            <v/>
          </cell>
          <cell r="CZ9026" t="str">
            <v/>
          </cell>
          <cell r="DB9026" t="str">
            <v/>
          </cell>
          <cell r="DC9026" t="str">
            <v/>
          </cell>
          <cell r="DD9026" t="str">
            <v/>
          </cell>
          <cell r="DF9026" t="str">
            <v/>
          </cell>
          <cell r="DG9026" t="str">
            <v/>
          </cell>
          <cell r="DH9026" t="str">
            <v/>
          </cell>
          <cell r="DI9026" t="str">
            <v/>
          </cell>
          <cell r="DL9026" t="str">
            <v/>
          </cell>
          <cell r="DM9026" t="str">
            <v/>
          </cell>
          <cell r="DN9026" t="str">
            <v/>
          </cell>
          <cell r="DP9026" t="str">
            <v/>
          </cell>
          <cell r="DQ9026" t="str">
            <v/>
          </cell>
          <cell r="DR9026" t="str">
            <v/>
          </cell>
          <cell r="DS9026" t="str">
            <v/>
          </cell>
          <cell r="DT9026" t="str">
            <v/>
          </cell>
        </row>
        <row r="9027">
          <cell r="I9027" t="str">
            <v>TRYTEBP00039</v>
          </cell>
          <cell r="J9027" t="str">
            <v>TEB PORTFOY PUSULA SERBEST FONU [Classic, C]</v>
          </cell>
          <cell r="L9027" t="str">
            <v/>
          </cell>
          <cell r="M9027" t="str">
            <v/>
          </cell>
          <cell r="N9027" t="str">
            <v/>
          </cell>
          <cell r="O9027">
            <v>2</v>
          </cell>
          <cell r="P9027" t="str">
            <v>Registered</v>
          </cell>
          <cell r="Q9027" t="str">
            <v>SHARE_FORM</v>
          </cell>
          <cell r="R9027" t="str">
            <v>TRY</v>
          </cell>
          <cell r="S9027" t="str">
            <v/>
          </cell>
          <cell r="T9027">
            <v>1</v>
          </cell>
          <cell r="U9027" t="str">
            <v>Launched</v>
          </cell>
          <cell r="V9027" t="str">
            <v>PRODUCT_STATUS</v>
          </cell>
          <cell r="W9027" t="str">
            <v/>
          </cell>
          <cell r="X9027" t="str">
            <v/>
          </cell>
          <cell r="Y9027" t="str">
            <v/>
          </cell>
          <cell r="Z9027">
            <v>601700</v>
          </cell>
          <cell r="AB9027" t="str">
            <v/>
          </cell>
          <cell r="AC9027" t="str">
            <v/>
          </cell>
          <cell r="AE9027" t="str">
            <v/>
          </cell>
          <cell r="AF9027" t="str">
            <v/>
          </cell>
          <cell r="AH9027" t="str">
            <v/>
          </cell>
          <cell r="AI9027" t="str">
            <v/>
          </cell>
          <cell r="AJ9027" t="str">
            <v>CLAS</v>
          </cell>
          <cell r="AK9027" t="str">
            <v>Classic</v>
          </cell>
          <cell r="AL9027" t="str">
            <v>SHARE_CATEGORY</v>
          </cell>
          <cell r="AM9027" t="str">
            <v>C</v>
          </cell>
          <cell r="AN9027" t="str">
            <v>Capitalisation</v>
          </cell>
          <cell r="AO9027" t="str">
            <v>SHARE_TYPE</v>
          </cell>
          <cell r="AP9027" t="str">
            <v/>
          </cell>
          <cell r="AQ9027" t="str">
            <v/>
          </cell>
          <cell r="AR9027" t="str">
            <v/>
          </cell>
          <cell r="AS9027" t="str">
            <v/>
          </cell>
          <cell r="AT9027" t="str">
            <v>N</v>
          </cell>
          <cell r="AV9027">
            <v>20160428</v>
          </cell>
          <cell r="BB9027" t="str">
            <v>N</v>
          </cell>
          <cell r="BC9027" t="str">
            <v>No</v>
          </cell>
          <cell r="BD9027" t="str">
            <v>DICI_KIID</v>
          </cell>
          <cell r="BE9027" t="str">
            <v/>
          </cell>
          <cell r="BF9027" t="str">
            <v/>
          </cell>
          <cell r="BG9027" t="str">
            <v/>
          </cell>
          <cell r="BH9027" t="str">
            <v/>
          </cell>
          <cell r="BI9027" t="str">
            <v/>
          </cell>
          <cell r="BJ9027" t="str">
            <v/>
          </cell>
          <cell r="BK9027" t="str">
            <v/>
          </cell>
          <cell r="BL9027" t="str">
            <v/>
          </cell>
          <cell r="BN9027" t="str">
            <v/>
          </cell>
          <cell r="BO9027" t="str">
            <v/>
          </cell>
          <cell r="BQ9027" t="str">
            <v/>
          </cell>
          <cell r="BS9027" t="str">
            <v/>
          </cell>
          <cell r="BT9027" t="str">
            <v/>
          </cell>
          <cell r="BU9027" t="str">
            <v>Y</v>
          </cell>
          <cell r="BV9027" t="str">
            <v/>
          </cell>
          <cell r="BW9027" t="str">
            <v/>
          </cell>
          <cell r="BX9027" t="str">
            <v/>
          </cell>
          <cell r="BY9027" t="str">
            <v/>
          </cell>
          <cell r="BZ9027" t="str">
            <v/>
          </cell>
          <cell r="CH9027" t="str">
            <v/>
          </cell>
          <cell r="CI9027" t="str">
            <v/>
          </cell>
          <cell r="CJ9027" t="str">
            <v/>
          </cell>
          <cell r="CK9027" t="str">
            <v/>
          </cell>
          <cell r="CL9027" t="str">
            <v/>
          </cell>
          <cell r="CM9027" t="str">
            <v>No Benchmark</v>
          </cell>
          <cell r="CN9027" t="str">
            <v/>
          </cell>
          <cell r="CO9027" t="str">
            <v/>
          </cell>
          <cell r="CQ9027" t="str">
            <v/>
          </cell>
          <cell r="CR9027" t="str">
            <v/>
          </cell>
          <cell r="CS9027" t="str">
            <v/>
          </cell>
          <cell r="CU9027" t="str">
            <v/>
          </cell>
          <cell r="CV9027" t="str">
            <v/>
          </cell>
          <cell r="CZ9027" t="str">
            <v/>
          </cell>
          <cell r="DB9027" t="str">
            <v/>
          </cell>
          <cell r="DC9027" t="str">
            <v/>
          </cell>
          <cell r="DD9027" t="str">
            <v/>
          </cell>
          <cell r="DF9027" t="str">
            <v/>
          </cell>
          <cell r="DG9027" t="str">
            <v/>
          </cell>
          <cell r="DH9027" t="str">
            <v/>
          </cell>
          <cell r="DI9027" t="str">
            <v>N</v>
          </cell>
          <cell r="DL9027" t="str">
            <v/>
          </cell>
          <cell r="DM9027" t="str">
            <v/>
          </cell>
          <cell r="DN9027" t="str">
            <v/>
          </cell>
          <cell r="DP9027" t="str">
            <v/>
          </cell>
          <cell r="DQ9027" t="str">
            <v/>
          </cell>
          <cell r="DR9027" t="str">
            <v/>
          </cell>
          <cell r="DS9027" t="str">
            <v/>
          </cell>
          <cell r="DT9027" t="str">
            <v/>
          </cell>
        </row>
        <row r="9028">
          <cell r="I9028" t="str">
            <v>FR0010316398</v>
          </cell>
          <cell r="J9028" t="str">
            <v>BNP PARIBAS PARTICIPATIONS [A, E]</v>
          </cell>
          <cell r="L9028" t="str">
            <v/>
          </cell>
          <cell r="M9028" t="str">
            <v/>
          </cell>
          <cell r="N9028" t="str">
            <v/>
          </cell>
          <cell r="O9028">
            <v>11</v>
          </cell>
          <cell r="P9028" t="str">
            <v>Pur Nominative or Nominative administrated</v>
          </cell>
          <cell r="Q9028" t="str">
            <v>SHARE_FORM</v>
          </cell>
          <cell r="R9028" t="str">
            <v>EUR</v>
          </cell>
          <cell r="S9028" t="str">
            <v>N</v>
          </cell>
          <cell r="T9028">
            <v>1</v>
          </cell>
          <cell r="U9028" t="str">
            <v>Launched</v>
          </cell>
          <cell r="V9028" t="str">
            <v>PRODUCT_STATUS</v>
          </cell>
          <cell r="W9028" t="str">
            <v/>
          </cell>
          <cell r="X9028" t="str">
            <v/>
          </cell>
          <cell r="Y9028" t="str">
            <v/>
          </cell>
          <cell r="Z9028">
            <v>623635</v>
          </cell>
          <cell r="AA9028">
            <v>0</v>
          </cell>
          <cell r="AB9028" t="str">
            <v>No Benchmark</v>
          </cell>
          <cell r="AC9028" t="str">
            <v>EUR</v>
          </cell>
          <cell r="AE9028" t="str">
            <v/>
          </cell>
          <cell r="AF9028" t="str">
            <v/>
          </cell>
          <cell r="AH9028" t="str">
            <v/>
          </cell>
          <cell r="AI9028" t="str">
            <v/>
          </cell>
          <cell r="AJ9028" t="str">
            <v>AL</v>
          </cell>
          <cell r="AK9028" t="str">
            <v>A</v>
          </cell>
          <cell r="AL9028" t="str">
            <v>SHARE_CATEGORY</v>
          </cell>
          <cell r="AM9028" t="str">
            <v>E</v>
          </cell>
          <cell r="AN9028" t="str">
            <v>Capitalisation or Distribution</v>
          </cell>
          <cell r="AO9028" t="str">
            <v>SHARE_TYPE</v>
          </cell>
          <cell r="AP9028" t="str">
            <v>N</v>
          </cell>
          <cell r="AQ9028" t="str">
            <v>Y</v>
          </cell>
          <cell r="AR9028" t="str">
            <v>Annually</v>
          </cell>
          <cell r="AS9028" t="str">
            <v>DIVIDEND_FREQUENCY</v>
          </cell>
          <cell r="AT9028" t="str">
            <v>N</v>
          </cell>
          <cell r="AV9028">
            <v>20060622</v>
          </cell>
          <cell r="AW9028">
            <v>20060622</v>
          </cell>
          <cell r="BB9028" t="str">
            <v>N</v>
          </cell>
          <cell r="BC9028" t="str">
            <v>No</v>
          </cell>
          <cell r="BD9028" t="str">
            <v>DICI_KIID</v>
          </cell>
          <cell r="BE9028" t="str">
            <v/>
          </cell>
          <cell r="BF9028" t="str">
            <v/>
          </cell>
          <cell r="BG9028" t="str">
            <v/>
          </cell>
          <cell r="BH9028" t="str">
            <v/>
          </cell>
          <cell r="BI9028" t="str">
            <v>Y</v>
          </cell>
          <cell r="BJ9028" t="str">
            <v>0.00001</v>
          </cell>
          <cell r="BK9028" t="str">
            <v>Y</v>
          </cell>
          <cell r="BL9028" t="str">
            <v>0.01</v>
          </cell>
          <cell r="BN9028" t="str">
            <v/>
          </cell>
          <cell r="BO9028" t="str">
            <v/>
          </cell>
          <cell r="BQ9028" t="str">
            <v>N</v>
          </cell>
          <cell r="BS9028" t="str">
            <v/>
          </cell>
          <cell r="BT9028" t="str">
            <v/>
          </cell>
          <cell r="BU9028" t="str">
            <v>Y</v>
          </cell>
          <cell r="BV9028" t="str">
            <v/>
          </cell>
          <cell r="BW9028" t="str">
            <v/>
          </cell>
          <cell r="BX9028" t="str">
            <v>BNP IP-FR</v>
          </cell>
          <cell r="BY9028" t="str">
            <v>BNP IP-FR</v>
          </cell>
          <cell r="BZ9028" t="str">
            <v>LIBRARY_FUNDSQUARE</v>
          </cell>
          <cell r="CH9028" t="str">
            <v>N</v>
          </cell>
          <cell r="CI9028" t="str">
            <v/>
          </cell>
          <cell r="CJ9028" t="str">
            <v/>
          </cell>
          <cell r="CK9028" t="str">
            <v/>
          </cell>
          <cell r="CL9028" t="str">
            <v/>
          </cell>
          <cell r="CM9028" t="str">
            <v>No Benchmark</v>
          </cell>
          <cell r="CN9028" t="str">
            <v/>
          </cell>
          <cell r="CO9028" t="str">
            <v/>
          </cell>
          <cell r="CQ9028" t="str">
            <v/>
          </cell>
          <cell r="CR9028" t="str">
            <v/>
          </cell>
          <cell r="CS9028" t="str">
            <v/>
          </cell>
          <cell r="CU9028" t="str">
            <v/>
          </cell>
          <cell r="CV9028" t="str">
            <v/>
          </cell>
          <cell r="CZ9028" t="str">
            <v/>
          </cell>
          <cell r="DB9028" t="str">
            <v/>
          </cell>
          <cell r="DC9028" t="str">
            <v/>
          </cell>
          <cell r="DD9028" t="str">
            <v/>
          </cell>
          <cell r="DF9028" t="str">
            <v/>
          </cell>
          <cell r="DG9028" t="str">
            <v/>
          </cell>
          <cell r="DH9028" t="str">
            <v/>
          </cell>
          <cell r="DI9028" t="str">
            <v>N</v>
          </cell>
          <cell r="DL9028" t="str">
            <v/>
          </cell>
          <cell r="DM9028" t="str">
            <v/>
          </cell>
          <cell r="DN9028" t="str">
            <v/>
          </cell>
          <cell r="DP9028" t="str">
            <v/>
          </cell>
          <cell r="DQ9028" t="str">
            <v/>
          </cell>
          <cell r="DR9028" t="str">
            <v/>
          </cell>
          <cell r="DS9028" t="str">
            <v/>
          </cell>
          <cell r="DT9028" t="str">
            <v>N</v>
          </cell>
        </row>
        <row r="9029">
          <cell r="I9029" t="str">
            <v/>
          </cell>
          <cell r="J9029" t="str">
            <v>Montauk I [Not applicable, Z]</v>
          </cell>
          <cell r="L9029" t="str">
            <v/>
          </cell>
          <cell r="M9029" t="str">
            <v/>
          </cell>
          <cell r="N9029" t="str">
            <v/>
          </cell>
          <cell r="P9029" t="str">
            <v/>
          </cell>
          <cell r="Q9029" t="str">
            <v/>
          </cell>
          <cell r="R9029" t="str">
            <v>EUR</v>
          </cell>
          <cell r="S9029" t="str">
            <v/>
          </cell>
          <cell r="T9029">
            <v>1</v>
          </cell>
          <cell r="U9029" t="str">
            <v>Launched</v>
          </cell>
          <cell r="V9029" t="str">
            <v>PRODUCT_STATUS</v>
          </cell>
          <cell r="W9029" t="str">
            <v/>
          </cell>
          <cell r="X9029" t="str">
            <v/>
          </cell>
          <cell r="Y9029" t="str">
            <v/>
          </cell>
          <cell r="Z9029">
            <v>604863</v>
          </cell>
          <cell r="AA9029">
            <v>0</v>
          </cell>
          <cell r="AB9029" t="str">
            <v>No Benchmark</v>
          </cell>
          <cell r="AC9029" t="str">
            <v>EUR</v>
          </cell>
          <cell r="AE9029" t="str">
            <v/>
          </cell>
          <cell r="AF9029" t="str">
            <v/>
          </cell>
          <cell r="AH9029" t="str">
            <v/>
          </cell>
          <cell r="AI9029" t="str">
            <v/>
          </cell>
          <cell r="AJ9029" t="str">
            <v>Z</v>
          </cell>
          <cell r="AK9029" t="str">
            <v>Not applicable</v>
          </cell>
          <cell r="AL9029" t="str">
            <v>SHARE_CATEGORY</v>
          </cell>
          <cell r="AM9029" t="str">
            <v>Z</v>
          </cell>
          <cell r="AN9029" t="str">
            <v>Unknown</v>
          </cell>
          <cell r="AO9029" t="str">
            <v>SHARE_TYPE</v>
          </cell>
          <cell r="AP9029" t="str">
            <v/>
          </cell>
          <cell r="AQ9029" t="str">
            <v/>
          </cell>
          <cell r="AR9029" t="str">
            <v/>
          </cell>
          <cell r="AS9029" t="str">
            <v/>
          </cell>
          <cell r="AT9029" t="str">
            <v>N</v>
          </cell>
          <cell r="BB9029" t="str">
            <v>N</v>
          </cell>
          <cell r="BC9029" t="str">
            <v>No</v>
          </cell>
          <cell r="BD9029" t="str">
            <v>DICI_KIID</v>
          </cell>
          <cell r="BE9029" t="str">
            <v/>
          </cell>
          <cell r="BF9029" t="str">
            <v/>
          </cell>
          <cell r="BG9029" t="str">
            <v/>
          </cell>
          <cell r="BH9029" t="str">
            <v/>
          </cell>
          <cell r="BI9029" t="str">
            <v/>
          </cell>
          <cell r="BJ9029" t="str">
            <v/>
          </cell>
          <cell r="BK9029" t="str">
            <v/>
          </cell>
          <cell r="BL9029" t="str">
            <v/>
          </cell>
          <cell r="BN9029" t="str">
            <v/>
          </cell>
          <cell r="BO9029" t="str">
            <v/>
          </cell>
          <cell r="BQ9029" t="str">
            <v/>
          </cell>
          <cell r="BS9029" t="str">
            <v/>
          </cell>
          <cell r="BT9029" t="str">
            <v/>
          </cell>
          <cell r="BU9029" t="str">
            <v>Y</v>
          </cell>
          <cell r="BV9029" t="str">
            <v/>
          </cell>
          <cell r="BW9029" t="str">
            <v/>
          </cell>
          <cell r="BX9029" t="str">
            <v/>
          </cell>
          <cell r="BY9029" t="str">
            <v/>
          </cell>
          <cell r="BZ9029" t="str">
            <v/>
          </cell>
          <cell r="CH9029" t="str">
            <v/>
          </cell>
          <cell r="CI9029" t="str">
            <v/>
          </cell>
          <cell r="CJ9029" t="str">
            <v/>
          </cell>
          <cell r="CK9029" t="str">
            <v/>
          </cell>
          <cell r="CL9029" t="str">
            <v/>
          </cell>
          <cell r="CM9029" t="str">
            <v>No Benchmark</v>
          </cell>
          <cell r="CN9029" t="str">
            <v/>
          </cell>
          <cell r="CO9029" t="str">
            <v/>
          </cell>
          <cell r="CQ9029" t="str">
            <v/>
          </cell>
          <cell r="CR9029" t="str">
            <v/>
          </cell>
          <cell r="CS9029" t="str">
            <v/>
          </cell>
          <cell r="CU9029" t="str">
            <v/>
          </cell>
          <cell r="CV9029" t="str">
            <v/>
          </cell>
          <cell r="CZ9029" t="str">
            <v/>
          </cell>
          <cell r="DB9029" t="str">
            <v/>
          </cell>
          <cell r="DC9029" t="str">
            <v/>
          </cell>
          <cell r="DD9029" t="str">
            <v/>
          </cell>
          <cell r="DF9029" t="str">
            <v/>
          </cell>
          <cell r="DG9029" t="str">
            <v/>
          </cell>
          <cell r="DH9029" t="str">
            <v/>
          </cell>
          <cell r="DI9029" t="str">
            <v>N</v>
          </cell>
          <cell r="DL9029" t="str">
            <v/>
          </cell>
          <cell r="DM9029" t="str">
            <v/>
          </cell>
          <cell r="DN9029" t="str">
            <v/>
          </cell>
          <cell r="DP9029" t="str">
            <v/>
          </cell>
          <cell r="DQ9029" t="str">
            <v/>
          </cell>
          <cell r="DR9029" t="str">
            <v/>
          </cell>
          <cell r="DS9029" t="str">
            <v/>
          </cell>
          <cell r="DT9029" t="str">
            <v/>
          </cell>
        </row>
        <row r="9030">
          <cell r="I9030" t="str">
            <v>BRPINSCTF004</v>
          </cell>
          <cell r="J9030" t="str">
            <v>BNP Paribas Ace IBRX FIC de FIA [Classic, C]</v>
          </cell>
          <cell r="L9030" t="str">
            <v/>
          </cell>
          <cell r="M9030" t="str">
            <v/>
          </cell>
          <cell r="N9030" t="str">
            <v/>
          </cell>
          <cell r="P9030" t="str">
            <v/>
          </cell>
          <cell r="Q9030" t="str">
            <v/>
          </cell>
          <cell r="R9030" t="str">
            <v>BRL</v>
          </cell>
          <cell r="S9030" t="str">
            <v>N</v>
          </cell>
          <cell r="T9030">
            <v>2</v>
          </cell>
          <cell r="U9030" t="str">
            <v>Closed</v>
          </cell>
          <cell r="V9030" t="str">
            <v>PRODUCT_STATUS</v>
          </cell>
          <cell r="W9030" t="str">
            <v/>
          </cell>
          <cell r="X9030" t="str">
            <v/>
          </cell>
          <cell r="Y9030" t="str">
            <v/>
          </cell>
          <cell r="Z9030">
            <v>506228</v>
          </cell>
          <cell r="AB9030" t="str">
            <v/>
          </cell>
          <cell r="AC9030" t="str">
            <v/>
          </cell>
          <cell r="AE9030" t="str">
            <v/>
          </cell>
          <cell r="AF9030" t="str">
            <v/>
          </cell>
          <cell r="AH9030" t="str">
            <v/>
          </cell>
          <cell r="AI9030" t="str">
            <v/>
          </cell>
          <cell r="AJ9030" t="str">
            <v>CLAS</v>
          </cell>
          <cell r="AK9030" t="str">
            <v>Classic</v>
          </cell>
          <cell r="AL9030" t="str">
            <v>SHARE_CATEGORY</v>
          </cell>
          <cell r="AM9030" t="str">
            <v>C</v>
          </cell>
          <cell r="AN9030" t="str">
            <v>Capitalisation</v>
          </cell>
          <cell r="AO9030" t="str">
            <v>SHARE_TYPE</v>
          </cell>
          <cell r="AP9030" t="str">
            <v>N</v>
          </cell>
          <cell r="AQ9030" t="str">
            <v/>
          </cell>
          <cell r="AR9030" t="str">
            <v/>
          </cell>
          <cell r="AS9030" t="str">
            <v/>
          </cell>
          <cell r="AT9030" t="str">
            <v>N</v>
          </cell>
          <cell r="AV9030">
            <v>20030901</v>
          </cell>
          <cell r="BB9030" t="str">
            <v>N</v>
          </cell>
          <cell r="BC9030" t="str">
            <v>No</v>
          </cell>
          <cell r="BD9030" t="str">
            <v>DICI_KIID</v>
          </cell>
          <cell r="BE9030" t="str">
            <v/>
          </cell>
          <cell r="BF9030" t="str">
            <v/>
          </cell>
          <cell r="BG9030" t="str">
            <v/>
          </cell>
          <cell r="BH9030" t="str">
            <v/>
          </cell>
          <cell r="BI9030" t="str">
            <v>N</v>
          </cell>
          <cell r="BJ9030" t="str">
            <v/>
          </cell>
          <cell r="BK9030" t="str">
            <v/>
          </cell>
          <cell r="BL9030" t="str">
            <v/>
          </cell>
          <cell r="BN9030" t="str">
            <v/>
          </cell>
          <cell r="BO9030" t="str">
            <v/>
          </cell>
          <cell r="BQ9030" t="str">
            <v/>
          </cell>
          <cell r="BR9030">
            <v>4</v>
          </cell>
          <cell r="BS9030" t="str">
            <v>****</v>
          </cell>
          <cell r="BT9030" t="str">
            <v>NOTATION_MORNINGSTAR_RATING</v>
          </cell>
          <cell r="BU9030" t="str">
            <v>N</v>
          </cell>
          <cell r="BV9030" t="str">
            <v/>
          </cell>
          <cell r="BW9030" t="str">
            <v/>
          </cell>
          <cell r="BX9030" t="str">
            <v/>
          </cell>
          <cell r="BY9030" t="str">
            <v/>
          </cell>
          <cell r="BZ9030" t="str">
            <v/>
          </cell>
          <cell r="CH9030" t="str">
            <v/>
          </cell>
          <cell r="CI9030" t="str">
            <v/>
          </cell>
          <cell r="CJ9030" t="str">
            <v/>
          </cell>
          <cell r="CK9030" t="str">
            <v/>
          </cell>
          <cell r="CL9030" t="str">
            <v/>
          </cell>
          <cell r="CM9030" t="str">
            <v/>
          </cell>
          <cell r="CN9030" t="str">
            <v/>
          </cell>
          <cell r="CO9030" t="str">
            <v/>
          </cell>
          <cell r="CQ9030" t="str">
            <v/>
          </cell>
          <cell r="CR9030" t="str">
            <v/>
          </cell>
          <cell r="CS9030" t="str">
            <v/>
          </cell>
          <cell r="CU9030" t="str">
            <v/>
          </cell>
          <cell r="CV9030" t="str">
            <v/>
          </cell>
          <cell r="CZ9030" t="str">
            <v/>
          </cell>
          <cell r="DB9030" t="str">
            <v/>
          </cell>
          <cell r="DC9030" t="str">
            <v/>
          </cell>
          <cell r="DD9030" t="str">
            <v/>
          </cell>
          <cell r="DF9030" t="str">
            <v/>
          </cell>
          <cell r="DG9030" t="str">
            <v/>
          </cell>
          <cell r="DH9030" t="str">
            <v/>
          </cell>
          <cell r="DI9030" t="str">
            <v/>
          </cell>
          <cell r="DL9030" t="str">
            <v/>
          </cell>
          <cell r="DM9030" t="str">
            <v/>
          </cell>
          <cell r="DN9030" t="str">
            <v/>
          </cell>
          <cell r="DP9030" t="str">
            <v/>
          </cell>
          <cell r="DQ9030" t="str">
            <v/>
          </cell>
          <cell r="DR9030" t="str">
            <v/>
          </cell>
          <cell r="DS9030" t="str">
            <v/>
          </cell>
          <cell r="DT9030" t="str">
            <v/>
          </cell>
        </row>
        <row r="9031">
          <cell r="I9031" t="str">
            <v>KR5210654103</v>
          </cell>
          <cell r="J9031" t="str">
            <v>SHINHAN BNPP BONJOUR EUROPE DIVIDEND MASTER EQUITY [Non applicable, Z]</v>
          </cell>
          <cell r="L9031" t="str">
            <v/>
          </cell>
          <cell r="M9031" t="str">
            <v/>
          </cell>
          <cell r="N9031" t="str">
            <v/>
          </cell>
          <cell r="P9031" t="str">
            <v/>
          </cell>
          <cell r="Q9031" t="str">
            <v/>
          </cell>
          <cell r="R9031" t="str">
            <v>KRW</v>
          </cell>
          <cell r="S9031" t="str">
            <v>N</v>
          </cell>
          <cell r="T9031">
            <v>2</v>
          </cell>
          <cell r="U9031" t="str">
            <v>Closed</v>
          </cell>
          <cell r="V9031" t="str">
            <v>PRODUCT_STATUS</v>
          </cell>
          <cell r="W9031" t="str">
            <v/>
          </cell>
          <cell r="X9031" t="str">
            <v/>
          </cell>
          <cell r="Y9031" t="str">
            <v/>
          </cell>
          <cell r="Z9031">
            <v>228331</v>
          </cell>
          <cell r="AA9031">
            <v>195466</v>
          </cell>
          <cell r="AB9031" t="str">
            <v>BM Shinhan BNPP Bonjour Europe Dividend Equity Investment Trust N°2</v>
          </cell>
          <cell r="AC9031" t="str">
            <v>KRW</v>
          </cell>
          <cell r="AE9031" t="str">
            <v/>
          </cell>
          <cell r="AF9031" t="str">
            <v/>
          </cell>
          <cell r="AH9031" t="str">
            <v/>
          </cell>
          <cell r="AI9031" t="str">
            <v/>
          </cell>
          <cell r="AJ9031" t="str">
            <v>Z</v>
          </cell>
          <cell r="AK9031" t="str">
            <v>Not applicable</v>
          </cell>
          <cell r="AL9031" t="str">
            <v>SHARE_CATEGORY</v>
          </cell>
          <cell r="AM9031" t="str">
            <v>Z</v>
          </cell>
          <cell r="AN9031" t="str">
            <v>Unknown</v>
          </cell>
          <cell r="AO9031" t="str">
            <v>SHARE_TYPE</v>
          </cell>
          <cell r="AP9031" t="str">
            <v>N</v>
          </cell>
          <cell r="AQ9031" t="str">
            <v/>
          </cell>
          <cell r="AR9031" t="str">
            <v/>
          </cell>
          <cell r="AS9031" t="str">
            <v/>
          </cell>
          <cell r="AT9031" t="str">
            <v>N</v>
          </cell>
          <cell r="AV9031">
            <v>20070214</v>
          </cell>
          <cell r="AY9031">
            <v>20161220</v>
          </cell>
          <cell r="AZ9031">
            <v>20161220</v>
          </cell>
          <cell r="BB9031" t="str">
            <v>N</v>
          </cell>
          <cell r="BC9031" t="str">
            <v>No</v>
          </cell>
          <cell r="BD9031" t="str">
            <v>DICI_KIID</v>
          </cell>
          <cell r="BE9031" t="str">
            <v/>
          </cell>
          <cell r="BF9031" t="str">
            <v/>
          </cell>
          <cell r="BG9031" t="str">
            <v/>
          </cell>
          <cell r="BH9031" t="str">
            <v/>
          </cell>
          <cell r="BI9031" t="str">
            <v>N</v>
          </cell>
          <cell r="BJ9031" t="str">
            <v/>
          </cell>
          <cell r="BK9031" t="str">
            <v/>
          </cell>
          <cell r="BL9031" t="str">
            <v/>
          </cell>
          <cell r="BN9031" t="str">
            <v/>
          </cell>
          <cell r="BO9031" t="str">
            <v/>
          </cell>
          <cell r="BQ9031" t="str">
            <v/>
          </cell>
          <cell r="BS9031" t="str">
            <v/>
          </cell>
          <cell r="BT9031" t="str">
            <v/>
          </cell>
          <cell r="BU9031" t="str">
            <v>Y</v>
          </cell>
          <cell r="BV9031" t="str">
            <v/>
          </cell>
          <cell r="BW9031" t="str">
            <v/>
          </cell>
          <cell r="BX9031" t="str">
            <v/>
          </cell>
          <cell r="BY9031" t="str">
            <v/>
          </cell>
          <cell r="BZ9031" t="str">
            <v/>
          </cell>
          <cell r="CH9031" t="str">
            <v/>
          </cell>
          <cell r="CI9031" t="str">
            <v/>
          </cell>
          <cell r="CJ9031" t="str">
            <v/>
          </cell>
          <cell r="CK9031" t="str">
            <v/>
          </cell>
          <cell r="CL9031" t="str">
            <v/>
          </cell>
          <cell r="CM9031" t="str">
            <v>S&amp;P High Income Equity Europe (NR)</v>
          </cell>
          <cell r="CN9031" t="str">
            <v/>
          </cell>
          <cell r="CO9031" t="str">
            <v/>
          </cell>
          <cell r="CQ9031" t="str">
            <v/>
          </cell>
          <cell r="CR9031" t="str">
            <v/>
          </cell>
          <cell r="CS9031" t="str">
            <v/>
          </cell>
          <cell r="CU9031" t="str">
            <v/>
          </cell>
          <cell r="CV9031" t="str">
            <v/>
          </cell>
          <cell r="CZ9031" t="str">
            <v/>
          </cell>
          <cell r="DB9031" t="str">
            <v/>
          </cell>
          <cell r="DC9031" t="str">
            <v/>
          </cell>
          <cell r="DD9031" t="str">
            <v/>
          </cell>
          <cell r="DF9031" t="str">
            <v/>
          </cell>
          <cell r="DG9031" t="str">
            <v/>
          </cell>
          <cell r="DH9031" t="str">
            <v/>
          </cell>
          <cell r="DI9031" t="str">
            <v/>
          </cell>
          <cell r="DL9031" t="str">
            <v/>
          </cell>
          <cell r="DM9031" t="str">
            <v/>
          </cell>
          <cell r="DN9031" t="str">
            <v/>
          </cell>
          <cell r="DP9031" t="str">
            <v/>
          </cell>
          <cell r="DQ9031" t="str">
            <v/>
          </cell>
          <cell r="DR9031" t="str">
            <v/>
          </cell>
          <cell r="DS9031" t="str">
            <v/>
          </cell>
          <cell r="DT9031" t="str">
            <v/>
          </cell>
        </row>
        <row r="9032">
          <cell r="I9032" t="str">
            <v>TRYTEBP00021</v>
          </cell>
          <cell r="J9032" t="str">
            <v>TEB PORTFOY YABANCI BYF FON SEPETI FONU [Classic, C]</v>
          </cell>
          <cell r="L9032" t="str">
            <v/>
          </cell>
          <cell r="M9032" t="str">
            <v/>
          </cell>
          <cell r="N9032" t="str">
            <v/>
          </cell>
          <cell r="O9032">
            <v>3</v>
          </cell>
          <cell r="P9032" t="str">
            <v>Registered or Bearer</v>
          </cell>
          <cell r="Q9032" t="str">
            <v>SHARE_FORM</v>
          </cell>
          <cell r="R9032" t="str">
            <v>TRY</v>
          </cell>
          <cell r="S9032" t="str">
            <v/>
          </cell>
          <cell r="T9032">
            <v>1</v>
          </cell>
          <cell r="U9032" t="str">
            <v>Launched</v>
          </cell>
          <cell r="V9032" t="str">
            <v>PRODUCT_STATUS</v>
          </cell>
          <cell r="W9032" t="str">
            <v/>
          </cell>
          <cell r="X9032" t="str">
            <v/>
          </cell>
          <cell r="Y9032" t="str">
            <v/>
          </cell>
          <cell r="Z9032">
            <v>621629</v>
          </cell>
          <cell r="AA9032">
            <v>0</v>
          </cell>
          <cell r="AB9032" t="str">
            <v>No Benchmark</v>
          </cell>
          <cell r="AC9032" t="str">
            <v>EUR</v>
          </cell>
          <cell r="AE9032" t="str">
            <v/>
          </cell>
          <cell r="AF9032" t="str">
            <v/>
          </cell>
          <cell r="AH9032" t="str">
            <v/>
          </cell>
          <cell r="AI9032" t="str">
            <v/>
          </cell>
          <cell r="AJ9032" t="str">
            <v>CLAS</v>
          </cell>
          <cell r="AK9032" t="str">
            <v>Classic</v>
          </cell>
          <cell r="AL9032" t="str">
            <v>SHARE_CATEGORY</v>
          </cell>
          <cell r="AM9032" t="str">
            <v>C</v>
          </cell>
          <cell r="AN9032" t="str">
            <v>Capitalisation</v>
          </cell>
          <cell r="AO9032" t="str">
            <v>SHARE_TYPE</v>
          </cell>
          <cell r="AP9032" t="str">
            <v/>
          </cell>
          <cell r="AQ9032" t="str">
            <v/>
          </cell>
          <cell r="AR9032" t="str">
            <v/>
          </cell>
          <cell r="AS9032" t="str">
            <v/>
          </cell>
          <cell r="AT9032" t="str">
            <v>N</v>
          </cell>
          <cell r="AV9032">
            <v>20160428</v>
          </cell>
          <cell r="BB9032" t="str">
            <v>N</v>
          </cell>
          <cell r="BC9032" t="str">
            <v>No</v>
          </cell>
          <cell r="BD9032" t="str">
            <v>DICI_KIID</v>
          </cell>
          <cell r="BE9032" t="str">
            <v/>
          </cell>
          <cell r="BF9032" t="str">
            <v/>
          </cell>
          <cell r="BG9032" t="str">
            <v/>
          </cell>
          <cell r="BH9032" t="str">
            <v/>
          </cell>
          <cell r="BI9032" t="str">
            <v/>
          </cell>
          <cell r="BJ9032" t="str">
            <v/>
          </cell>
          <cell r="BK9032" t="str">
            <v/>
          </cell>
          <cell r="BL9032" t="str">
            <v/>
          </cell>
          <cell r="BN9032" t="str">
            <v/>
          </cell>
          <cell r="BO9032" t="str">
            <v/>
          </cell>
          <cell r="BQ9032" t="str">
            <v/>
          </cell>
          <cell r="BS9032" t="str">
            <v/>
          </cell>
          <cell r="BT9032" t="str">
            <v/>
          </cell>
          <cell r="BU9032" t="str">
            <v>Y</v>
          </cell>
          <cell r="BV9032" t="str">
            <v/>
          </cell>
          <cell r="BW9032" t="str">
            <v/>
          </cell>
          <cell r="BX9032" t="str">
            <v/>
          </cell>
          <cell r="BY9032" t="str">
            <v/>
          </cell>
          <cell r="BZ9032" t="str">
            <v/>
          </cell>
          <cell r="CH9032" t="str">
            <v/>
          </cell>
          <cell r="CI9032" t="str">
            <v/>
          </cell>
          <cell r="CJ9032" t="str">
            <v/>
          </cell>
          <cell r="CK9032" t="str">
            <v/>
          </cell>
          <cell r="CL9032" t="str">
            <v/>
          </cell>
          <cell r="CM9032" t="str">
            <v>No Benchmark</v>
          </cell>
          <cell r="CN9032" t="str">
            <v/>
          </cell>
          <cell r="CO9032" t="str">
            <v/>
          </cell>
          <cell r="CQ9032" t="str">
            <v/>
          </cell>
          <cell r="CR9032" t="str">
            <v/>
          </cell>
          <cell r="CS9032" t="str">
            <v/>
          </cell>
          <cell r="CU9032" t="str">
            <v/>
          </cell>
          <cell r="CV9032" t="str">
            <v/>
          </cell>
          <cell r="CZ9032" t="str">
            <v/>
          </cell>
          <cell r="DB9032" t="str">
            <v/>
          </cell>
          <cell r="DC9032" t="str">
            <v/>
          </cell>
          <cell r="DD9032" t="str">
            <v/>
          </cell>
          <cell r="DF9032" t="str">
            <v/>
          </cell>
          <cell r="DG9032" t="str">
            <v/>
          </cell>
          <cell r="DH9032" t="str">
            <v/>
          </cell>
          <cell r="DI9032" t="str">
            <v>N</v>
          </cell>
          <cell r="DL9032" t="str">
            <v/>
          </cell>
          <cell r="DM9032" t="str">
            <v/>
          </cell>
          <cell r="DN9032" t="str">
            <v/>
          </cell>
          <cell r="DP9032" t="str">
            <v/>
          </cell>
          <cell r="DQ9032" t="str">
            <v/>
          </cell>
          <cell r="DR9032" t="str">
            <v/>
          </cell>
          <cell r="DS9032" t="str">
            <v/>
          </cell>
          <cell r="DT9032" t="str">
            <v/>
          </cell>
        </row>
        <row r="9033">
          <cell r="I9033" t="str">
            <v>BR04ZECTF001</v>
          </cell>
          <cell r="J9033" t="str">
            <v>BNP PARIBAS TREA FIM [Classic, C]</v>
          </cell>
          <cell r="L9033" t="str">
            <v/>
          </cell>
          <cell r="M9033" t="str">
            <v/>
          </cell>
          <cell r="N9033" t="str">
            <v/>
          </cell>
          <cell r="P9033" t="str">
            <v/>
          </cell>
          <cell r="Q9033" t="str">
            <v/>
          </cell>
          <cell r="R9033" t="str">
            <v>BRL</v>
          </cell>
          <cell r="S9033" t="str">
            <v/>
          </cell>
          <cell r="T9033">
            <v>2</v>
          </cell>
          <cell r="U9033" t="str">
            <v>Closed</v>
          </cell>
          <cell r="V9033" t="str">
            <v>PRODUCT_STATUS</v>
          </cell>
          <cell r="W9033" t="str">
            <v/>
          </cell>
          <cell r="X9033" t="str">
            <v/>
          </cell>
          <cell r="Y9033" t="str">
            <v/>
          </cell>
          <cell r="Z9033">
            <v>560691</v>
          </cell>
          <cell r="AA9033">
            <v>261834</v>
          </cell>
          <cell r="AB9033" t="str">
            <v>BM BNP PARIBAS TREA FIM [43719]</v>
          </cell>
          <cell r="AC9033" t="str">
            <v>BRL</v>
          </cell>
          <cell r="AE9033" t="str">
            <v/>
          </cell>
          <cell r="AF9033" t="str">
            <v/>
          </cell>
          <cell r="AH9033" t="str">
            <v/>
          </cell>
          <cell r="AI9033" t="str">
            <v/>
          </cell>
          <cell r="AJ9033" t="str">
            <v>CLAS</v>
          </cell>
          <cell r="AK9033" t="str">
            <v>Classic</v>
          </cell>
          <cell r="AL9033" t="str">
            <v>SHARE_CATEGORY</v>
          </cell>
          <cell r="AM9033" t="str">
            <v>C</v>
          </cell>
          <cell r="AN9033" t="str">
            <v>Capitalisation</v>
          </cell>
          <cell r="AO9033" t="str">
            <v>SHARE_TYPE</v>
          </cell>
          <cell r="AP9033" t="str">
            <v/>
          </cell>
          <cell r="AQ9033" t="str">
            <v/>
          </cell>
          <cell r="AR9033" t="str">
            <v/>
          </cell>
          <cell r="AS9033" t="str">
            <v/>
          </cell>
          <cell r="AT9033" t="str">
            <v>N</v>
          </cell>
          <cell r="AU9033">
            <v>20200731</v>
          </cell>
          <cell r="AV9033">
            <v>20200731</v>
          </cell>
          <cell r="AW9033">
            <v>20200731</v>
          </cell>
          <cell r="AX9033">
            <v>20200731</v>
          </cell>
          <cell r="AY9033">
            <v>20221024</v>
          </cell>
          <cell r="AZ9033">
            <v>20221024</v>
          </cell>
          <cell r="BA9033">
            <v>20221024</v>
          </cell>
          <cell r="BB9033" t="str">
            <v>N</v>
          </cell>
          <cell r="BC9033" t="str">
            <v>No</v>
          </cell>
          <cell r="BD9033" t="str">
            <v>DICI_KIID</v>
          </cell>
          <cell r="BE9033" t="str">
            <v/>
          </cell>
          <cell r="BF9033" t="str">
            <v/>
          </cell>
          <cell r="BG9033" t="str">
            <v/>
          </cell>
          <cell r="BH9033" t="str">
            <v/>
          </cell>
          <cell r="BI9033" t="str">
            <v/>
          </cell>
          <cell r="BJ9033" t="str">
            <v/>
          </cell>
          <cell r="BK9033" t="str">
            <v/>
          </cell>
          <cell r="BL9033" t="str">
            <v/>
          </cell>
          <cell r="BN9033" t="str">
            <v/>
          </cell>
          <cell r="BO9033" t="str">
            <v/>
          </cell>
          <cell r="BQ9033" t="str">
            <v/>
          </cell>
          <cell r="BS9033" t="str">
            <v/>
          </cell>
          <cell r="BT9033" t="str">
            <v/>
          </cell>
          <cell r="BU9033" t="str">
            <v>N</v>
          </cell>
          <cell r="BV9033" t="str">
            <v/>
          </cell>
          <cell r="BW9033" t="str">
            <v/>
          </cell>
          <cell r="BX9033" t="str">
            <v/>
          </cell>
          <cell r="BY9033" t="str">
            <v/>
          </cell>
          <cell r="BZ9033" t="str">
            <v/>
          </cell>
          <cell r="CH9033" t="str">
            <v/>
          </cell>
          <cell r="CI9033" t="str">
            <v/>
          </cell>
          <cell r="CJ9033" t="str">
            <v/>
          </cell>
          <cell r="CK9033" t="str">
            <v/>
          </cell>
          <cell r="CL9033" t="str">
            <v/>
          </cell>
          <cell r="CM9033" t="str">
            <v>No Benchmark</v>
          </cell>
          <cell r="CN9033" t="str">
            <v/>
          </cell>
          <cell r="CO9033" t="str">
            <v/>
          </cell>
          <cell r="CQ9033" t="str">
            <v/>
          </cell>
          <cell r="CR9033" t="str">
            <v/>
          </cell>
          <cell r="CS9033" t="str">
            <v/>
          </cell>
          <cell r="CU9033" t="str">
            <v/>
          </cell>
          <cell r="CV9033" t="str">
            <v/>
          </cell>
          <cell r="CZ9033" t="str">
            <v/>
          </cell>
          <cell r="DB9033" t="str">
            <v/>
          </cell>
          <cell r="DC9033" t="str">
            <v/>
          </cell>
          <cell r="DD9033" t="str">
            <v/>
          </cell>
          <cell r="DF9033" t="str">
            <v/>
          </cell>
          <cell r="DG9033" t="str">
            <v/>
          </cell>
          <cell r="DH9033" t="str">
            <v/>
          </cell>
          <cell r="DI9033" t="str">
            <v>N</v>
          </cell>
          <cell r="DL9033" t="str">
            <v/>
          </cell>
          <cell r="DM9033" t="str">
            <v/>
          </cell>
          <cell r="DN9033" t="str">
            <v/>
          </cell>
          <cell r="DP9033" t="str">
            <v/>
          </cell>
          <cell r="DQ9033" t="str">
            <v/>
          </cell>
          <cell r="DR9033" t="str">
            <v/>
          </cell>
          <cell r="DS9033" t="str">
            <v/>
          </cell>
          <cell r="DT9033" t="str">
            <v/>
          </cell>
        </row>
        <row r="9034">
          <cell r="I9034" t="str">
            <v>BRCTF1CTF002</v>
          </cell>
          <cell r="J9034" t="str">
            <v>BNP PARIBAS CAPITAL PROTEGIDO V FIC DE FIF   MULTIMERCADO – RESPONSABILIDADE LIMITADA - CLASSE ÚNICA	 [Classic, C]</v>
          </cell>
          <cell r="L9034" t="str">
            <v/>
          </cell>
          <cell r="M9034" t="str">
            <v/>
          </cell>
          <cell r="N9034" t="str">
            <v/>
          </cell>
          <cell r="P9034" t="str">
            <v/>
          </cell>
          <cell r="Q9034" t="str">
            <v/>
          </cell>
          <cell r="R9034" t="str">
            <v>BRL</v>
          </cell>
          <cell r="S9034" t="str">
            <v/>
          </cell>
          <cell r="T9034">
            <v>1</v>
          </cell>
          <cell r="U9034" t="str">
            <v>Launched</v>
          </cell>
          <cell r="V9034" t="str">
            <v>PRODUCT_STATUS</v>
          </cell>
          <cell r="W9034" t="str">
            <v/>
          </cell>
          <cell r="X9034" t="str">
            <v/>
          </cell>
          <cell r="Y9034" t="str">
            <v/>
          </cell>
          <cell r="Z9034">
            <v>621486</v>
          </cell>
          <cell r="AA9034">
            <v>0</v>
          </cell>
          <cell r="AB9034" t="str">
            <v>No Benchmark</v>
          </cell>
          <cell r="AC9034" t="str">
            <v>EUR</v>
          </cell>
          <cell r="AE9034" t="str">
            <v/>
          </cell>
          <cell r="AF9034" t="str">
            <v/>
          </cell>
          <cell r="AH9034" t="str">
            <v/>
          </cell>
          <cell r="AI9034" t="str">
            <v/>
          </cell>
          <cell r="AJ9034" t="str">
            <v>CLAS</v>
          </cell>
          <cell r="AK9034" t="str">
            <v>Classic</v>
          </cell>
          <cell r="AL9034" t="str">
            <v>SHARE_CATEGORY</v>
          </cell>
          <cell r="AM9034" t="str">
            <v>C</v>
          </cell>
          <cell r="AN9034" t="str">
            <v>Capitalisation</v>
          </cell>
          <cell r="AO9034" t="str">
            <v>SHARE_TYPE</v>
          </cell>
          <cell r="AP9034" t="str">
            <v/>
          </cell>
          <cell r="AQ9034" t="str">
            <v/>
          </cell>
          <cell r="AR9034" t="str">
            <v/>
          </cell>
          <cell r="AS9034" t="str">
            <v/>
          </cell>
          <cell r="AT9034" t="str">
            <v>N</v>
          </cell>
          <cell r="AU9034">
            <v>20180831</v>
          </cell>
          <cell r="AV9034">
            <v>20180831</v>
          </cell>
          <cell r="AW9034">
            <v>20180831</v>
          </cell>
          <cell r="AX9034">
            <v>20180831</v>
          </cell>
          <cell r="BB9034" t="str">
            <v>N</v>
          </cell>
          <cell r="BC9034" t="str">
            <v>No</v>
          </cell>
          <cell r="BD9034" t="str">
            <v>DICI_KIID</v>
          </cell>
          <cell r="BE9034" t="str">
            <v/>
          </cell>
          <cell r="BF9034" t="str">
            <v/>
          </cell>
          <cell r="BG9034" t="str">
            <v/>
          </cell>
          <cell r="BH9034" t="str">
            <v/>
          </cell>
          <cell r="BI9034" t="str">
            <v/>
          </cell>
          <cell r="BJ9034" t="str">
            <v/>
          </cell>
          <cell r="BK9034" t="str">
            <v/>
          </cell>
          <cell r="BL9034" t="str">
            <v/>
          </cell>
          <cell r="BN9034" t="str">
            <v/>
          </cell>
          <cell r="BO9034" t="str">
            <v/>
          </cell>
          <cell r="BQ9034" t="str">
            <v/>
          </cell>
          <cell r="BS9034" t="str">
            <v/>
          </cell>
          <cell r="BT9034" t="str">
            <v/>
          </cell>
          <cell r="BU9034" t="str">
            <v>Y</v>
          </cell>
          <cell r="BV9034" t="str">
            <v/>
          </cell>
          <cell r="BW9034" t="str">
            <v/>
          </cell>
          <cell r="BX9034" t="str">
            <v/>
          </cell>
          <cell r="BY9034" t="str">
            <v/>
          </cell>
          <cell r="BZ9034" t="str">
            <v/>
          </cell>
          <cell r="CH9034" t="str">
            <v/>
          </cell>
          <cell r="CI9034" t="str">
            <v/>
          </cell>
          <cell r="CJ9034" t="str">
            <v/>
          </cell>
          <cell r="CK9034" t="str">
            <v/>
          </cell>
          <cell r="CL9034" t="str">
            <v/>
          </cell>
          <cell r="CM9034" t="str">
            <v>No Benchmark</v>
          </cell>
          <cell r="CN9034" t="str">
            <v/>
          </cell>
          <cell r="CO9034" t="str">
            <v/>
          </cell>
          <cell r="CQ9034" t="str">
            <v/>
          </cell>
          <cell r="CR9034" t="str">
            <v/>
          </cell>
          <cell r="CS9034" t="str">
            <v/>
          </cell>
          <cell r="CU9034" t="str">
            <v/>
          </cell>
          <cell r="CV9034" t="str">
            <v/>
          </cell>
          <cell r="CZ9034" t="str">
            <v/>
          </cell>
          <cell r="DB9034" t="str">
            <v/>
          </cell>
          <cell r="DC9034" t="str">
            <v/>
          </cell>
          <cell r="DD9034" t="str">
            <v/>
          </cell>
          <cell r="DF9034" t="str">
            <v/>
          </cell>
          <cell r="DG9034" t="str">
            <v/>
          </cell>
          <cell r="DH9034" t="str">
            <v/>
          </cell>
          <cell r="DI9034" t="str">
            <v>N</v>
          </cell>
          <cell r="DL9034" t="str">
            <v/>
          </cell>
          <cell r="DM9034" t="str">
            <v/>
          </cell>
          <cell r="DN9034" t="str">
            <v/>
          </cell>
          <cell r="DP9034" t="str">
            <v/>
          </cell>
          <cell r="DQ9034" t="str">
            <v/>
          </cell>
          <cell r="DR9034" t="str">
            <v/>
          </cell>
          <cell r="DS9034" t="str">
            <v/>
          </cell>
          <cell r="DT9034" t="str">
            <v/>
          </cell>
        </row>
        <row r="9035">
          <cell r="I9035" t="str">
            <v>KR5219785593</v>
          </cell>
          <cell r="J9035" t="str">
            <v>SHINHAN BNP PARIBAS 'THE DREAM' CHINA MASTER (EQUITY) [Non applicable, C]</v>
          </cell>
          <cell r="L9035" t="str">
            <v/>
          </cell>
          <cell r="M9035" t="str">
            <v/>
          </cell>
          <cell r="N9035" t="str">
            <v/>
          </cell>
          <cell r="P9035" t="str">
            <v/>
          </cell>
          <cell r="Q9035" t="str">
            <v/>
          </cell>
          <cell r="R9035" t="str">
            <v>KRW</v>
          </cell>
          <cell r="S9035" t="str">
            <v>N</v>
          </cell>
          <cell r="T9035">
            <v>2</v>
          </cell>
          <cell r="U9035" t="str">
            <v>Closed</v>
          </cell>
          <cell r="V9035" t="str">
            <v>PRODUCT_STATUS</v>
          </cell>
          <cell r="W9035" t="str">
            <v/>
          </cell>
          <cell r="X9035" t="str">
            <v/>
          </cell>
          <cell r="Y9035" t="str">
            <v/>
          </cell>
          <cell r="Z9035">
            <v>228332</v>
          </cell>
          <cell r="AB9035" t="str">
            <v/>
          </cell>
          <cell r="AC9035" t="str">
            <v/>
          </cell>
          <cell r="AD9035">
            <v>193860</v>
          </cell>
          <cell r="AE9035" t="str">
            <v>BM SHINHAN BNP PARIBAS 'THE DREAM' CHINA MASTER (EQUITY) (KRN) NR</v>
          </cell>
          <cell r="AF9035" t="str">
            <v>KRW</v>
          </cell>
          <cell r="AH9035" t="str">
            <v/>
          </cell>
          <cell r="AI9035" t="str">
            <v/>
          </cell>
          <cell r="AJ9035" t="str">
            <v>Z</v>
          </cell>
          <cell r="AK9035" t="str">
            <v>Not applicable</v>
          </cell>
          <cell r="AL9035" t="str">
            <v>SHARE_CATEGORY</v>
          </cell>
          <cell r="AM9035" t="str">
            <v>C</v>
          </cell>
          <cell r="AN9035" t="str">
            <v>Capitalisation</v>
          </cell>
          <cell r="AO9035" t="str">
            <v>SHARE_TYPE</v>
          </cell>
          <cell r="AP9035" t="str">
            <v>N</v>
          </cell>
          <cell r="AQ9035" t="str">
            <v/>
          </cell>
          <cell r="AR9035" t="str">
            <v/>
          </cell>
          <cell r="AS9035" t="str">
            <v/>
          </cell>
          <cell r="AT9035" t="str">
            <v>N</v>
          </cell>
          <cell r="AV9035">
            <v>20090901</v>
          </cell>
          <cell r="AY9035">
            <v>20180424</v>
          </cell>
          <cell r="AZ9035">
            <v>20180424</v>
          </cell>
          <cell r="BB9035" t="str">
            <v>N</v>
          </cell>
          <cell r="BC9035" t="str">
            <v>No</v>
          </cell>
          <cell r="BD9035" t="str">
            <v>DICI_KIID</v>
          </cell>
          <cell r="BE9035" t="str">
            <v/>
          </cell>
          <cell r="BF9035" t="str">
            <v/>
          </cell>
          <cell r="BG9035" t="str">
            <v/>
          </cell>
          <cell r="BH9035" t="str">
            <v/>
          </cell>
          <cell r="BI9035" t="str">
            <v>N</v>
          </cell>
          <cell r="BJ9035" t="str">
            <v/>
          </cell>
          <cell r="BK9035" t="str">
            <v/>
          </cell>
          <cell r="BL9035" t="str">
            <v/>
          </cell>
          <cell r="BN9035" t="str">
            <v/>
          </cell>
          <cell r="BO9035" t="str">
            <v/>
          </cell>
          <cell r="BQ9035" t="str">
            <v/>
          </cell>
          <cell r="BS9035" t="str">
            <v/>
          </cell>
          <cell r="BT9035" t="str">
            <v/>
          </cell>
          <cell r="BU9035" t="str">
            <v>Y</v>
          </cell>
          <cell r="BV9035" t="str">
            <v/>
          </cell>
          <cell r="BW9035" t="str">
            <v/>
          </cell>
          <cell r="BX9035" t="str">
            <v/>
          </cell>
          <cell r="BY9035" t="str">
            <v/>
          </cell>
          <cell r="BZ9035" t="str">
            <v/>
          </cell>
          <cell r="CH9035" t="str">
            <v/>
          </cell>
          <cell r="CI9035" t="str">
            <v/>
          </cell>
          <cell r="CJ9035" t="str">
            <v/>
          </cell>
          <cell r="CK9035" t="str">
            <v/>
          </cell>
          <cell r="CL9035" t="str">
            <v/>
          </cell>
          <cell r="CM9035" t="str">
            <v/>
          </cell>
          <cell r="CN9035" t="str">
            <v>MSCI China 10/40 (KRN) NR</v>
          </cell>
          <cell r="CO9035" t="str">
            <v/>
          </cell>
          <cell r="CQ9035" t="str">
            <v/>
          </cell>
          <cell r="CR9035" t="str">
            <v/>
          </cell>
          <cell r="CS9035" t="str">
            <v/>
          </cell>
          <cell r="CU9035" t="str">
            <v/>
          </cell>
          <cell r="CV9035" t="str">
            <v/>
          </cell>
          <cell r="CZ9035" t="str">
            <v/>
          </cell>
          <cell r="DB9035" t="str">
            <v/>
          </cell>
          <cell r="DC9035" t="str">
            <v/>
          </cell>
          <cell r="DD9035" t="str">
            <v/>
          </cell>
          <cell r="DF9035" t="str">
            <v/>
          </cell>
          <cell r="DG9035" t="str">
            <v/>
          </cell>
          <cell r="DH9035" t="str">
            <v/>
          </cell>
          <cell r="DI9035" t="str">
            <v/>
          </cell>
          <cell r="DL9035" t="str">
            <v/>
          </cell>
          <cell r="DM9035" t="str">
            <v/>
          </cell>
          <cell r="DN9035" t="str">
            <v/>
          </cell>
          <cell r="DP9035" t="str">
            <v/>
          </cell>
          <cell r="DQ9035" t="str">
            <v/>
          </cell>
          <cell r="DR9035" t="str">
            <v/>
          </cell>
          <cell r="DS9035" t="str">
            <v/>
          </cell>
          <cell r="DT9035" t="str">
            <v/>
          </cell>
        </row>
        <row r="9036">
          <cell r="I9036" t="str">
            <v>BRACO1CTF002</v>
          </cell>
          <cell r="J9036" t="str">
            <v>BNP PARIBAS AÇORES CLASSE DE INVESTIMENTO DE AÇÕES - RESPONSABILIDADE LIMITADA [Classic, C]</v>
          </cell>
          <cell r="L9036" t="str">
            <v/>
          </cell>
          <cell r="M9036" t="str">
            <v/>
          </cell>
          <cell r="N9036" t="str">
            <v/>
          </cell>
          <cell r="P9036" t="str">
            <v/>
          </cell>
          <cell r="Q9036" t="str">
            <v/>
          </cell>
          <cell r="R9036" t="str">
            <v>BRL</v>
          </cell>
          <cell r="S9036" t="str">
            <v>N</v>
          </cell>
          <cell r="T9036">
            <v>1</v>
          </cell>
          <cell r="U9036" t="str">
            <v>Launched</v>
          </cell>
          <cell r="V9036" t="str">
            <v>PRODUCT_STATUS</v>
          </cell>
          <cell r="W9036" t="str">
            <v/>
          </cell>
          <cell r="X9036" t="str">
            <v/>
          </cell>
          <cell r="Y9036" t="str">
            <v/>
          </cell>
          <cell r="Z9036">
            <v>610689</v>
          </cell>
          <cell r="AA9036">
            <v>261742</v>
          </cell>
          <cell r="AB9036" t="str">
            <v>BM BNP Paribas Acores FI Acoes [14981]</v>
          </cell>
          <cell r="AC9036" t="str">
            <v>BRL</v>
          </cell>
          <cell r="AE9036" t="str">
            <v/>
          </cell>
          <cell r="AF9036" t="str">
            <v/>
          </cell>
          <cell r="AH9036" t="str">
            <v/>
          </cell>
          <cell r="AI9036" t="str">
            <v/>
          </cell>
          <cell r="AJ9036" t="str">
            <v>CLAS</v>
          </cell>
          <cell r="AK9036" t="str">
            <v>Classic</v>
          </cell>
          <cell r="AL9036" t="str">
            <v>SHARE_CATEGORY</v>
          </cell>
          <cell r="AM9036" t="str">
            <v>C</v>
          </cell>
          <cell r="AN9036" t="str">
            <v>Capitalisation</v>
          </cell>
          <cell r="AO9036" t="str">
            <v>SHARE_TYPE</v>
          </cell>
          <cell r="AP9036" t="str">
            <v>N</v>
          </cell>
          <cell r="AQ9036" t="str">
            <v/>
          </cell>
          <cell r="AR9036" t="str">
            <v/>
          </cell>
          <cell r="AS9036" t="str">
            <v/>
          </cell>
          <cell r="AT9036" t="str">
            <v>N</v>
          </cell>
          <cell r="AV9036">
            <v>20070620</v>
          </cell>
          <cell r="BB9036" t="str">
            <v>N</v>
          </cell>
          <cell r="BC9036" t="str">
            <v>No</v>
          </cell>
          <cell r="BD9036" t="str">
            <v>DICI_KIID</v>
          </cell>
          <cell r="BE9036" t="str">
            <v/>
          </cell>
          <cell r="BF9036" t="str">
            <v/>
          </cell>
          <cell r="BG9036" t="str">
            <v/>
          </cell>
          <cell r="BH9036" t="str">
            <v/>
          </cell>
          <cell r="BI9036" t="str">
            <v>N</v>
          </cell>
          <cell r="BJ9036" t="str">
            <v/>
          </cell>
          <cell r="BK9036" t="str">
            <v/>
          </cell>
          <cell r="BL9036" t="str">
            <v/>
          </cell>
          <cell r="BN9036" t="str">
            <v/>
          </cell>
          <cell r="BO9036" t="str">
            <v/>
          </cell>
          <cell r="BQ9036" t="str">
            <v/>
          </cell>
          <cell r="BS9036" t="str">
            <v/>
          </cell>
          <cell r="BT9036" t="str">
            <v/>
          </cell>
          <cell r="BU9036" t="str">
            <v>Y</v>
          </cell>
          <cell r="BV9036" t="str">
            <v/>
          </cell>
          <cell r="BW9036" t="str">
            <v/>
          </cell>
          <cell r="BX9036" t="str">
            <v/>
          </cell>
          <cell r="BY9036" t="str">
            <v/>
          </cell>
          <cell r="BZ9036" t="str">
            <v/>
          </cell>
          <cell r="CH9036" t="str">
            <v/>
          </cell>
          <cell r="CI9036" t="str">
            <v/>
          </cell>
          <cell r="CJ9036" t="str">
            <v/>
          </cell>
          <cell r="CK9036" t="str">
            <v/>
          </cell>
          <cell r="CL9036" t="str">
            <v/>
          </cell>
          <cell r="CM9036" t="str">
            <v>No Benchmark</v>
          </cell>
          <cell r="CN9036" t="str">
            <v/>
          </cell>
          <cell r="CO9036" t="str">
            <v/>
          </cell>
          <cell r="CQ9036" t="str">
            <v/>
          </cell>
          <cell r="CR9036" t="str">
            <v/>
          </cell>
          <cell r="CS9036" t="str">
            <v/>
          </cell>
          <cell r="CU9036" t="str">
            <v/>
          </cell>
          <cell r="CV9036" t="str">
            <v/>
          </cell>
          <cell r="CZ9036" t="str">
            <v/>
          </cell>
          <cell r="DB9036" t="str">
            <v/>
          </cell>
          <cell r="DC9036" t="str">
            <v/>
          </cell>
          <cell r="DD9036" t="str">
            <v/>
          </cell>
          <cell r="DF9036" t="str">
            <v/>
          </cell>
          <cell r="DG9036" t="str">
            <v/>
          </cell>
          <cell r="DH9036" t="str">
            <v/>
          </cell>
          <cell r="DI9036" t="str">
            <v>N</v>
          </cell>
          <cell r="DL9036" t="str">
            <v/>
          </cell>
          <cell r="DM9036" t="str">
            <v/>
          </cell>
          <cell r="DN9036" t="str">
            <v/>
          </cell>
          <cell r="DP9036" t="str">
            <v/>
          </cell>
          <cell r="DQ9036" t="str">
            <v/>
          </cell>
          <cell r="DR9036" t="str">
            <v/>
          </cell>
          <cell r="DS9036" t="str">
            <v/>
          </cell>
          <cell r="DT9036" t="str">
            <v/>
          </cell>
        </row>
        <row r="9037">
          <cell r="I9037" t="str">
            <v>BRCFR8CTF009</v>
          </cell>
          <cell r="J9037" t="str">
            <v>BNP PARIBAS PERFORMANCE INFLAÇÃO MASTER III FI MULT [Classic, C]</v>
          </cell>
          <cell r="L9037" t="str">
            <v/>
          </cell>
          <cell r="M9037" t="str">
            <v/>
          </cell>
          <cell r="N9037" t="str">
            <v/>
          </cell>
          <cell r="P9037" t="str">
            <v/>
          </cell>
          <cell r="Q9037" t="str">
            <v/>
          </cell>
          <cell r="R9037" t="str">
            <v>BRL</v>
          </cell>
          <cell r="S9037" t="str">
            <v/>
          </cell>
          <cell r="T9037">
            <v>2</v>
          </cell>
          <cell r="U9037" t="str">
            <v>Closed</v>
          </cell>
          <cell r="V9037" t="str">
            <v>PRODUCT_STATUS</v>
          </cell>
          <cell r="W9037" t="str">
            <v/>
          </cell>
          <cell r="X9037" t="str">
            <v/>
          </cell>
          <cell r="Y9037" t="str">
            <v/>
          </cell>
          <cell r="Z9037">
            <v>515335</v>
          </cell>
          <cell r="AB9037" t="str">
            <v/>
          </cell>
          <cell r="AC9037" t="str">
            <v/>
          </cell>
          <cell r="AE9037" t="str">
            <v/>
          </cell>
          <cell r="AF9037" t="str">
            <v/>
          </cell>
          <cell r="AH9037" t="str">
            <v/>
          </cell>
          <cell r="AI9037" t="str">
            <v/>
          </cell>
          <cell r="AJ9037" t="str">
            <v>CLAS</v>
          </cell>
          <cell r="AK9037" t="str">
            <v>Classic</v>
          </cell>
          <cell r="AL9037" t="str">
            <v>SHARE_CATEGORY</v>
          </cell>
          <cell r="AM9037" t="str">
            <v>C</v>
          </cell>
          <cell r="AN9037" t="str">
            <v>Capitalisation</v>
          </cell>
          <cell r="AO9037" t="str">
            <v>SHARE_TYPE</v>
          </cell>
          <cell r="AP9037" t="str">
            <v/>
          </cell>
          <cell r="AQ9037" t="str">
            <v/>
          </cell>
          <cell r="AR9037" t="str">
            <v/>
          </cell>
          <cell r="AS9037" t="str">
            <v/>
          </cell>
          <cell r="AT9037" t="str">
            <v>N</v>
          </cell>
          <cell r="AV9037">
            <v>20180725</v>
          </cell>
          <cell r="AW9037">
            <v>20180819</v>
          </cell>
          <cell r="AX9037">
            <v>20180725</v>
          </cell>
          <cell r="BB9037" t="str">
            <v>N</v>
          </cell>
          <cell r="BC9037" t="str">
            <v>No</v>
          </cell>
          <cell r="BD9037" t="str">
            <v>DICI_KIID</v>
          </cell>
          <cell r="BE9037" t="str">
            <v/>
          </cell>
          <cell r="BF9037" t="str">
            <v/>
          </cell>
          <cell r="BG9037" t="str">
            <v/>
          </cell>
          <cell r="BH9037" t="str">
            <v/>
          </cell>
          <cell r="BI9037" t="str">
            <v>N</v>
          </cell>
          <cell r="BJ9037" t="str">
            <v/>
          </cell>
          <cell r="BK9037" t="str">
            <v>N</v>
          </cell>
          <cell r="BL9037" t="str">
            <v/>
          </cell>
          <cell r="BN9037" t="str">
            <v/>
          </cell>
          <cell r="BO9037" t="str">
            <v/>
          </cell>
          <cell r="BQ9037" t="str">
            <v/>
          </cell>
          <cell r="BS9037" t="str">
            <v/>
          </cell>
          <cell r="BT9037" t="str">
            <v/>
          </cell>
          <cell r="BU9037" t="str">
            <v>N</v>
          </cell>
          <cell r="BV9037" t="str">
            <v/>
          </cell>
          <cell r="BW9037" t="str">
            <v/>
          </cell>
          <cell r="BX9037" t="str">
            <v/>
          </cell>
          <cell r="BY9037" t="str">
            <v/>
          </cell>
          <cell r="BZ9037" t="str">
            <v/>
          </cell>
          <cell r="CH9037" t="str">
            <v/>
          </cell>
          <cell r="CI9037" t="str">
            <v/>
          </cell>
          <cell r="CJ9037" t="str">
            <v/>
          </cell>
          <cell r="CK9037" t="str">
            <v/>
          </cell>
          <cell r="CL9037" t="str">
            <v/>
          </cell>
          <cell r="CM9037" t="str">
            <v/>
          </cell>
          <cell r="CN9037" t="str">
            <v/>
          </cell>
          <cell r="CO9037" t="str">
            <v/>
          </cell>
          <cell r="CQ9037" t="str">
            <v/>
          </cell>
          <cell r="CR9037" t="str">
            <v/>
          </cell>
          <cell r="CS9037" t="str">
            <v/>
          </cell>
          <cell r="CU9037" t="str">
            <v/>
          </cell>
          <cell r="CV9037" t="str">
            <v/>
          </cell>
          <cell r="CZ9037" t="str">
            <v/>
          </cell>
          <cell r="DB9037" t="str">
            <v/>
          </cell>
          <cell r="DC9037" t="str">
            <v/>
          </cell>
          <cell r="DD9037" t="str">
            <v/>
          </cell>
          <cell r="DF9037" t="str">
            <v/>
          </cell>
          <cell r="DG9037" t="str">
            <v/>
          </cell>
          <cell r="DH9037" t="str">
            <v/>
          </cell>
          <cell r="DI9037" t="str">
            <v/>
          </cell>
          <cell r="DL9037" t="str">
            <v/>
          </cell>
          <cell r="DM9037" t="str">
            <v/>
          </cell>
          <cell r="DN9037" t="str">
            <v/>
          </cell>
          <cell r="DP9037" t="str">
            <v/>
          </cell>
          <cell r="DQ9037" t="str">
            <v/>
          </cell>
          <cell r="DR9037" t="str">
            <v/>
          </cell>
          <cell r="DS9037" t="str">
            <v/>
          </cell>
          <cell r="DT9037" t="str">
            <v/>
          </cell>
        </row>
        <row r="9038">
          <cell r="I9038" t="str">
            <v>BRSKV1CTF003</v>
          </cell>
          <cell r="J9038" t="str">
            <v>BNP PARIBAS ACCESS USA COMPANIES CLASSE DE INVESTIMENTO EM AÇÕES RESPONSABILIDADE LIMITADA [Classic, C]</v>
          </cell>
          <cell r="L9038" t="str">
            <v/>
          </cell>
          <cell r="M9038" t="str">
            <v/>
          </cell>
          <cell r="N9038" t="str">
            <v/>
          </cell>
          <cell r="P9038" t="str">
            <v/>
          </cell>
          <cell r="Q9038" t="str">
            <v/>
          </cell>
          <cell r="R9038" t="str">
            <v>BRL</v>
          </cell>
          <cell r="S9038" t="str">
            <v>N</v>
          </cell>
          <cell r="T9038">
            <v>1</v>
          </cell>
          <cell r="U9038" t="str">
            <v>Launched</v>
          </cell>
          <cell r="V9038" t="str">
            <v>PRODUCT_STATUS</v>
          </cell>
          <cell r="W9038" t="str">
            <v/>
          </cell>
          <cell r="X9038" t="str">
            <v/>
          </cell>
          <cell r="Y9038" t="str">
            <v/>
          </cell>
          <cell r="Z9038">
            <v>610540</v>
          </cell>
          <cell r="AA9038">
            <v>261756</v>
          </cell>
          <cell r="AB9038" t="str">
            <v>BM ACCESS USA COMPANIE FUNDO DE INVESTIMENTO EM ACOES INVEST NO EXTERIOR [14974]</v>
          </cell>
          <cell r="AC9038" t="str">
            <v>BRL</v>
          </cell>
          <cell r="AE9038" t="str">
            <v/>
          </cell>
          <cell r="AF9038" t="str">
            <v/>
          </cell>
          <cell r="AH9038" t="str">
            <v/>
          </cell>
          <cell r="AI9038" t="str">
            <v/>
          </cell>
          <cell r="AJ9038" t="str">
            <v>CLAS</v>
          </cell>
          <cell r="AK9038" t="str">
            <v>Classic</v>
          </cell>
          <cell r="AL9038" t="str">
            <v>SHARE_CATEGORY</v>
          </cell>
          <cell r="AM9038" t="str">
            <v>C</v>
          </cell>
          <cell r="AN9038" t="str">
            <v>Capitalisation</v>
          </cell>
          <cell r="AO9038" t="str">
            <v>SHARE_TYPE</v>
          </cell>
          <cell r="AP9038" t="str">
            <v>N</v>
          </cell>
          <cell r="AQ9038" t="str">
            <v/>
          </cell>
          <cell r="AR9038" t="str">
            <v/>
          </cell>
          <cell r="AS9038" t="str">
            <v/>
          </cell>
          <cell r="AT9038" t="str">
            <v>N</v>
          </cell>
          <cell r="AV9038">
            <v>20100726</v>
          </cell>
          <cell r="BB9038" t="str">
            <v>N</v>
          </cell>
          <cell r="BC9038" t="str">
            <v>No</v>
          </cell>
          <cell r="BD9038" t="str">
            <v>DICI_KIID</v>
          </cell>
          <cell r="BE9038" t="str">
            <v/>
          </cell>
          <cell r="BF9038" t="str">
            <v/>
          </cell>
          <cell r="BG9038" t="str">
            <v/>
          </cell>
          <cell r="BH9038" t="str">
            <v/>
          </cell>
          <cell r="BI9038" t="str">
            <v>N</v>
          </cell>
          <cell r="BJ9038" t="str">
            <v/>
          </cell>
          <cell r="BK9038" t="str">
            <v/>
          </cell>
          <cell r="BL9038" t="str">
            <v/>
          </cell>
          <cell r="BN9038" t="str">
            <v/>
          </cell>
          <cell r="BO9038" t="str">
            <v/>
          </cell>
          <cell r="BQ9038" t="str">
            <v/>
          </cell>
          <cell r="BS9038" t="str">
            <v/>
          </cell>
          <cell r="BT9038" t="str">
            <v/>
          </cell>
          <cell r="BU9038" t="str">
            <v>Y</v>
          </cell>
          <cell r="BV9038" t="str">
            <v/>
          </cell>
          <cell r="BW9038" t="str">
            <v/>
          </cell>
          <cell r="BX9038" t="str">
            <v/>
          </cell>
          <cell r="BY9038" t="str">
            <v/>
          </cell>
          <cell r="BZ9038" t="str">
            <v/>
          </cell>
          <cell r="CH9038" t="str">
            <v/>
          </cell>
          <cell r="CI9038" t="str">
            <v/>
          </cell>
          <cell r="CJ9038" t="str">
            <v/>
          </cell>
          <cell r="CK9038" t="str">
            <v/>
          </cell>
          <cell r="CL9038" t="str">
            <v/>
          </cell>
          <cell r="CM9038" t="str">
            <v>No Benchmark</v>
          </cell>
          <cell r="CN9038" t="str">
            <v/>
          </cell>
          <cell r="CO9038" t="str">
            <v/>
          </cell>
          <cell r="CQ9038" t="str">
            <v/>
          </cell>
          <cell r="CR9038" t="str">
            <v/>
          </cell>
          <cell r="CS9038" t="str">
            <v/>
          </cell>
          <cell r="CU9038" t="str">
            <v/>
          </cell>
          <cell r="CV9038" t="str">
            <v/>
          </cell>
          <cell r="CZ9038" t="str">
            <v/>
          </cell>
          <cell r="DB9038" t="str">
            <v/>
          </cell>
          <cell r="DC9038" t="str">
            <v/>
          </cell>
          <cell r="DD9038" t="str">
            <v/>
          </cell>
          <cell r="DF9038" t="str">
            <v/>
          </cell>
          <cell r="DG9038" t="str">
            <v/>
          </cell>
          <cell r="DH9038" t="str">
            <v/>
          </cell>
          <cell r="DI9038" t="str">
            <v>N</v>
          </cell>
          <cell r="DL9038" t="str">
            <v/>
          </cell>
          <cell r="DM9038" t="str">
            <v/>
          </cell>
          <cell r="DN9038" t="str">
            <v/>
          </cell>
          <cell r="DP9038" t="str">
            <v/>
          </cell>
          <cell r="DQ9038" t="str">
            <v/>
          </cell>
          <cell r="DR9038" t="str">
            <v/>
          </cell>
          <cell r="DS9038" t="str">
            <v/>
          </cell>
          <cell r="DT9038" t="str">
            <v/>
          </cell>
        </row>
        <row r="9039">
          <cell r="I9039" t="str">
            <v>FR0011102748</v>
          </cell>
          <cell r="J9039" t="str">
            <v>BNP PARIBAS OBLI TERRA NOVA 2016 [I, D]</v>
          </cell>
          <cell r="L9039" t="str">
            <v/>
          </cell>
          <cell r="M9039" t="str">
            <v/>
          </cell>
          <cell r="N9039" t="str">
            <v/>
          </cell>
          <cell r="O9039">
            <v>10</v>
          </cell>
          <cell r="P9039" t="str">
            <v>Register administrated, Pur Nominative or bearer</v>
          </cell>
          <cell r="Q9039" t="str">
            <v>SHARE_FORM</v>
          </cell>
          <cell r="R9039" t="str">
            <v>EUR</v>
          </cell>
          <cell r="S9039" t="str">
            <v>N</v>
          </cell>
          <cell r="T9039">
            <v>2</v>
          </cell>
          <cell r="U9039" t="str">
            <v>Closed</v>
          </cell>
          <cell r="V9039" t="str">
            <v>PRODUCT_STATUS</v>
          </cell>
          <cell r="W9039" t="str">
            <v/>
          </cell>
          <cell r="X9039" t="str">
            <v/>
          </cell>
          <cell r="Y9039" t="str">
            <v/>
          </cell>
          <cell r="Z9039">
            <v>228274</v>
          </cell>
          <cell r="AA9039">
            <v>0</v>
          </cell>
          <cell r="AB9039" t="str">
            <v>No Benchmark</v>
          </cell>
          <cell r="AC9039" t="str">
            <v>EUR</v>
          </cell>
          <cell r="AE9039" t="str">
            <v/>
          </cell>
          <cell r="AF9039" t="str">
            <v/>
          </cell>
          <cell r="AH9039" t="str">
            <v/>
          </cell>
          <cell r="AI9039" t="str">
            <v/>
          </cell>
          <cell r="AJ9039" t="str">
            <v>CASH</v>
          </cell>
          <cell r="AK9039" t="str">
            <v>I</v>
          </cell>
          <cell r="AL9039" t="str">
            <v>SHARE_CATEGORY</v>
          </cell>
          <cell r="AM9039" t="str">
            <v>D</v>
          </cell>
          <cell r="AN9039" t="str">
            <v>Distribution</v>
          </cell>
          <cell r="AO9039" t="str">
            <v>SHARE_TYPE</v>
          </cell>
          <cell r="AP9039" t="str">
            <v>Y</v>
          </cell>
          <cell r="AQ9039" t="str">
            <v>Y</v>
          </cell>
          <cell r="AR9039" t="str">
            <v>Annually</v>
          </cell>
          <cell r="AS9039" t="str">
            <v>DIVIDEND_FREQUENCY</v>
          </cell>
          <cell r="AT9039" t="str">
            <v>N</v>
          </cell>
          <cell r="AV9039">
            <v>20110926</v>
          </cell>
          <cell r="AW9039">
            <v>20110926</v>
          </cell>
          <cell r="AZ9039">
            <v>20161230</v>
          </cell>
          <cell r="BB9039" t="str">
            <v>Y</v>
          </cell>
          <cell r="BC9039" t="str">
            <v>Yes</v>
          </cell>
          <cell r="BD9039" t="str">
            <v>DICI_KIID</v>
          </cell>
          <cell r="BE9039" t="str">
            <v/>
          </cell>
          <cell r="BF9039" t="str">
            <v/>
          </cell>
          <cell r="BG9039" t="str">
            <v/>
          </cell>
          <cell r="BH9039" t="str">
            <v/>
          </cell>
          <cell r="BI9039" t="str">
            <v>Y</v>
          </cell>
          <cell r="BJ9039" t="str">
            <v>0.001</v>
          </cell>
          <cell r="BK9039" t="str">
            <v/>
          </cell>
          <cell r="BL9039" t="str">
            <v/>
          </cell>
          <cell r="BM9039">
            <v>29</v>
          </cell>
          <cell r="BN90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39" t="str">
            <v>RISK_NARRATIVE</v>
          </cell>
          <cell r="BP9039">
            <v>3</v>
          </cell>
          <cell r="BQ9039" t="str">
            <v>Y</v>
          </cell>
          <cell r="BS9039" t="str">
            <v/>
          </cell>
          <cell r="BT9039" t="str">
            <v/>
          </cell>
          <cell r="BU9039" t="str">
            <v>Y</v>
          </cell>
          <cell r="BV9039" t="str">
            <v/>
          </cell>
          <cell r="BW9039" t="str">
            <v/>
          </cell>
          <cell r="BX9039" t="str">
            <v>BNP IP-FR</v>
          </cell>
          <cell r="BY9039" t="str">
            <v>BNP IP-FR</v>
          </cell>
          <cell r="BZ9039" t="str">
            <v>LIBRARY_FUNDSQUARE</v>
          </cell>
          <cell r="CH9039" t="str">
            <v/>
          </cell>
          <cell r="CI9039" t="str">
            <v/>
          </cell>
          <cell r="CJ9039" t="str">
            <v/>
          </cell>
          <cell r="CK9039" t="str">
            <v/>
          </cell>
          <cell r="CL9039" t="str">
            <v/>
          </cell>
          <cell r="CM9039" t="str">
            <v/>
          </cell>
          <cell r="CN9039" t="str">
            <v/>
          </cell>
          <cell r="CO9039" t="str">
            <v/>
          </cell>
          <cell r="CQ9039" t="str">
            <v/>
          </cell>
          <cell r="CR9039" t="str">
            <v/>
          </cell>
          <cell r="CS9039" t="str">
            <v/>
          </cell>
          <cell r="CU9039" t="str">
            <v/>
          </cell>
          <cell r="CV9039" t="str">
            <v/>
          </cell>
          <cell r="CZ9039" t="str">
            <v/>
          </cell>
          <cell r="DB9039" t="str">
            <v/>
          </cell>
          <cell r="DC9039" t="str">
            <v/>
          </cell>
          <cell r="DD9039" t="str">
            <v/>
          </cell>
          <cell r="DF9039" t="str">
            <v/>
          </cell>
          <cell r="DG9039" t="str">
            <v/>
          </cell>
          <cell r="DH9039" t="str">
            <v/>
          </cell>
          <cell r="DI9039" t="str">
            <v/>
          </cell>
          <cell r="DL9039" t="str">
            <v/>
          </cell>
          <cell r="DM9039" t="str">
            <v/>
          </cell>
          <cell r="DN9039" t="str">
            <v/>
          </cell>
          <cell r="DP9039" t="str">
            <v/>
          </cell>
          <cell r="DQ9039" t="str">
            <v/>
          </cell>
          <cell r="DR9039" t="str">
            <v/>
          </cell>
          <cell r="DS9039" t="str">
            <v/>
          </cell>
          <cell r="DT9039" t="str">
            <v/>
          </cell>
        </row>
        <row r="9040">
          <cell r="I9040" t="str">
            <v>FR0011102797</v>
          </cell>
          <cell r="J9040" t="str">
            <v>BNP PARIBAS OBLI TERRA NOVA 2016 [I, C]</v>
          </cell>
          <cell r="L9040" t="str">
            <v/>
          </cell>
          <cell r="M9040" t="str">
            <v/>
          </cell>
          <cell r="N9040" t="str">
            <v/>
          </cell>
          <cell r="O9040">
            <v>10</v>
          </cell>
          <cell r="P9040" t="str">
            <v>Register administrated, Pur Nominative or bearer</v>
          </cell>
          <cell r="Q9040" t="str">
            <v>SHARE_FORM</v>
          </cell>
          <cell r="R9040" t="str">
            <v>EUR</v>
          </cell>
          <cell r="S9040" t="str">
            <v>N</v>
          </cell>
          <cell r="T9040">
            <v>2</v>
          </cell>
          <cell r="U9040" t="str">
            <v>Closed</v>
          </cell>
          <cell r="V9040" t="str">
            <v>PRODUCT_STATUS</v>
          </cell>
          <cell r="W9040" t="str">
            <v/>
          </cell>
          <cell r="X9040" t="str">
            <v/>
          </cell>
          <cell r="Y9040" t="str">
            <v/>
          </cell>
          <cell r="Z9040">
            <v>228274</v>
          </cell>
          <cell r="AA9040">
            <v>0</v>
          </cell>
          <cell r="AB9040" t="str">
            <v>No Benchmark</v>
          </cell>
          <cell r="AC9040" t="str">
            <v>EUR</v>
          </cell>
          <cell r="AE9040" t="str">
            <v/>
          </cell>
          <cell r="AF9040" t="str">
            <v/>
          </cell>
          <cell r="AH9040" t="str">
            <v/>
          </cell>
          <cell r="AI9040" t="str">
            <v/>
          </cell>
          <cell r="AJ9040" t="str">
            <v>CASH</v>
          </cell>
          <cell r="AK9040" t="str">
            <v>I</v>
          </cell>
          <cell r="AL9040" t="str">
            <v>SHARE_CATEGORY</v>
          </cell>
          <cell r="AM9040" t="str">
            <v>C</v>
          </cell>
          <cell r="AN9040" t="str">
            <v>Capitalisation</v>
          </cell>
          <cell r="AO9040" t="str">
            <v>SHARE_TYPE</v>
          </cell>
          <cell r="AP9040" t="str">
            <v>Y</v>
          </cell>
          <cell r="AQ9040" t="str">
            <v/>
          </cell>
          <cell r="AR9040" t="str">
            <v/>
          </cell>
          <cell r="AS9040" t="str">
            <v/>
          </cell>
          <cell r="AT9040" t="str">
            <v>N</v>
          </cell>
          <cell r="AV9040">
            <v>20110926</v>
          </cell>
          <cell r="AW9040">
            <v>20110926</v>
          </cell>
          <cell r="AZ9040">
            <v>20161230</v>
          </cell>
          <cell r="BB9040" t="str">
            <v>Y</v>
          </cell>
          <cell r="BC9040" t="str">
            <v>Yes</v>
          </cell>
          <cell r="BD9040" t="str">
            <v>DICI_KIID</v>
          </cell>
          <cell r="BE9040" t="str">
            <v/>
          </cell>
          <cell r="BF9040" t="str">
            <v/>
          </cell>
          <cell r="BG9040" t="str">
            <v/>
          </cell>
          <cell r="BH9040" t="str">
            <v/>
          </cell>
          <cell r="BI9040" t="str">
            <v>Y</v>
          </cell>
          <cell r="BJ9040" t="str">
            <v>0.001</v>
          </cell>
          <cell r="BK9040" t="str">
            <v/>
          </cell>
          <cell r="BL9040" t="str">
            <v/>
          </cell>
          <cell r="BM9040">
            <v>29</v>
          </cell>
          <cell r="BN90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0" t="str">
            <v>RISK_NARRATIVE</v>
          </cell>
          <cell r="BP9040">
            <v>3</v>
          </cell>
          <cell r="BQ9040" t="str">
            <v>Y</v>
          </cell>
          <cell r="BS9040" t="str">
            <v/>
          </cell>
          <cell r="BT9040" t="str">
            <v/>
          </cell>
          <cell r="BU9040" t="str">
            <v>Y</v>
          </cell>
          <cell r="BV9040" t="str">
            <v/>
          </cell>
          <cell r="BW9040" t="str">
            <v/>
          </cell>
          <cell r="BX9040" t="str">
            <v>BNP IP-FR</v>
          </cell>
          <cell r="BY9040" t="str">
            <v>BNP IP-FR</v>
          </cell>
          <cell r="BZ9040" t="str">
            <v>LIBRARY_FUNDSQUARE</v>
          </cell>
          <cell r="CH9040" t="str">
            <v/>
          </cell>
          <cell r="CI9040" t="str">
            <v/>
          </cell>
          <cell r="CJ9040" t="str">
            <v/>
          </cell>
          <cell r="CK9040" t="str">
            <v/>
          </cell>
          <cell r="CL9040" t="str">
            <v/>
          </cell>
          <cell r="CM9040" t="str">
            <v/>
          </cell>
          <cell r="CN9040" t="str">
            <v/>
          </cell>
          <cell r="CO9040" t="str">
            <v/>
          </cell>
          <cell r="CQ9040" t="str">
            <v/>
          </cell>
          <cell r="CR9040" t="str">
            <v/>
          </cell>
          <cell r="CS9040" t="str">
            <v/>
          </cell>
          <cell r="CU9040" t="str">
            <v/>
          </cell>
          <cell r="CV9040" t="str">
            <v/>
          </cell>
          <cell r="CZ9040" t="str">
            <v/>
          </cell>
          <cell r="DB9040" t="str">
            <v/>
          </cell>
          <cell r="DC9040" t="str">
            <v/>
          </cell>
          <cell r="DD9040" t="str">
            <v/>
          </cell>
          <cell r="DF9040" t="str">
            <v/>
          </cell>
          <cell r="DG9040" t="str">
            <v/>
          </cell>
          <cell r="DH9040" t="str">
            <v/>
          </cell>
          <cell r="DI9040" t="str">
            <v/>
          </cell>
          <cell r="DL9040" t="str">
            <v/>
          </cell>
          <cell r="DM9040" t="str">
            <v/>
          </cell>
          <cell r="DN9040" t="str">
            <v/>
          </cell>
          <cell r="DP9040" t="str">
            <v/>
          </cell>
          <cell r="DQ9040" t="str">
            <v/>
          </cell>
          <cell r="DR9040" t="str">
            <v/>
          </cell>
          <cell r="DS9040" t="str">
            <v/>
          </cell>
          <cell r="DT9040" t="str">
            <v/>
          </cell>
        </row>
        <row r="9041">
          <cell r="I9041" t="str">
            <v>FR0011102771</v>
          </cell>
          <cell r="J9041" t="str">
            <v>BNP PARIBAS OBLI TERRA NOVA 2016 [Classic, C]</v>
          </cell>
          <cell r="L9041" t="str">
            <v/>
          </cell>
          <cell r="M9041" t="str">
            <v/>
          </cell>
          <cell r="N9041" t="str">
            <v/>
          </cell>
          <cell r="O9041">
            <v>10</v>
          </cell>
          <cell r="P9041" t="str">
            <v>Register administrated, Pur Nominative or bearer</v>
          </cell>
          <cell r="Q9041" t="str">
            <v>SHARE_FORM</v>
          </cell>
          <cell r="R9041" t="str">
            <v>EUR</v>
          </cell>
          <cell r="S9041" t="str">
            <v>Y</v>
          </cell>
          <cell r="T9041">
            <v>2</v>
          </cell>
          <cell r="U9041" t="str">
            <v>Closed</v>
          </cell>
          <cell r="V9041" t="str">
            <v>PRODUCT_STATUS</v>
          </cell>
          <cell r="W9041" t="str">
            <v/>
          </cell>
          <cell r="X9041" t="str">
            <v/>
          </cell>
          <cell r="Y9041" t="str">
            <v/>
          </cell>
          <cell r="Z9041">
            <v>228274</v>
          </cell>
          <cell r="AA9041">
            <v>0</v>
          </cell>
          <cell r="AB9041" t="str">
            <v>No Benchmark</v>
          </cell>
          <cell r="AC9041" t="str">
            <v>EUR</v>
          </cell>
          <cell r="AE9041" t="str">
            <v/>
          </cell>
          <cell r="AF9041" t="str">
            <v/>
          </cell>
          <cell r="AH9041" t="str">
            <v/>
          </cell>
          <cell r="AI9041" t="str">
            <v/>
          </cell>
          <cell r="AJ9041" t="str">
            <v>CLAS</v>
          </cell>
          <cell r="AK9041" t="str">
            <v>Classic</v>
          </cell>
          <cell r="AL9041" t="str">
            <v>SHARE_CATEGORY</v>
          </cell>
          <cell r="AM9041" t="str">
            <v>C</v>
          </cell>
          <cell r="AN9041" t="str">
            <v>Capitalisation</v>
          </cell>
          <cell r="AO9041" t="str">
            <v>SHARE_TYPE</v>
          </cell>
          <cell r="AP9041" t="str">
            <v>Y</v>
          </cell>
          <cell r="AQ9041" t="str">
            <v/>
          </cell>
          <cell r="AR9041" t="str">
            <v/>
          </cell>
          <cell r="AS9041" t="str">
            <v/>
          </cell>
          <cell r="AT9041" t="str">
            <v>N</v>
          </cell>
          <cell r="AV9041">
            <v>20110926</v>
          </cell>
          <cell r="AW9041">
            <v>20110926</v>
          </cell>
          <cell r="AZ9041">
            <v>20161230</v>
          </cell>
          <cell r="BB9041" t="str">
            <v>Y</v>
          </cell>
          <cell r="BC9041" t="str">
            <v>Yes</v>
          </cell>
          <cell r="BD9041" t="str">
            <v>DICI_KIID</v>
          </cell>
          <cell r="BE9041" t="str">
            <v/>
          </cell>
          <cell r="BF9041" t="str">
            <v/>
          </cell>
          <cell r="BG9041" t="str">
            <v/>
          </cell>
          <cell r="BH9041" t="str">
            <v/>
          </cell>
          <cell r="BI9041" t="str">
            <v>Y</v>
          </cell>
          <cell r="BJ9041" t="str">
            <v>0.001</v>
          </cell>
          <cell r="BK9041" t="str">
            <v/>
          </cell>
          <cell r="BL9041" t="str">
            <v/>
          </cell>
          <cell r="BM9041">
            <v>29</v>
          </cell>
          <cell r="BN90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1" t="str">
            <v>RISK_NARRATIVE</v>
          </cell>
          <cell r="BP9041">
            <v>3</v>
          </cell>
          <cell r="BQ9041" t="str">
            <v>Y</v>
          </cell>
          <cell r="BS9041" t="str">
            <v/>
          </cell>
          <cell r="BT9041" t="str">
            <v/>
          </cell>
          <cell r="BU9041" t="str">
            <v>Y</v>
          </cell>
          <cell r="BV9041" t="str">
            <v/>
          </cell>
          <cell r="BW9041" t="str">
            <v/>
          </cell>
          <cell r="BX9041" t="str">
            <v>BNP IP-FR</v>
          </cell>
          <cell r="BY9041" t="str">
            <v>BNP IP-FR</v>
          </cell>
          <cell r="BZ9041" t="str">
            <v>LIBRARY_FUNDSQUARE</v>
          </cell>
          <cell r="CH9041" t="str">
            <v/>
          </cell>
          <cell r="CI9041" t="str">
            <v/>
          </cell>
          <cell r="CJ9041" t="str">
            <v/>
          </cell>
          <cell r="CK9041" t="str">
            <v/>
          </cell>
          <cell r="CL9041" t="str">
            <v/>
          </cell>
          <cell r="CM9041" t="str">
            <v/>
          </cell>
          <cell r="CN9041" t="str">
            <v/>
          </cell>
          <cell r="CO9041" t="str">
            <v/>
          </cell>
          <cell r="CQ9041" t="str">
            <v/>
          </cell>
          <cell r="CR9041" t="str">
            <v/>
          </cell>
          <cell r="CS9041" t="str">
            <v/>
          </cell>
          <cell r="CU9041" t="str">
            <v/>
          </cell>
          <cell r="CV9041" t="str">
            <v/>
          </cell>
          <cell r="CZ9041" t="str">
            <v/>
          </cell>
          <cell r="DB9041" t="str">
            <v/>
          </cell>
          <cell r="DC9041" t="str">
            <v/>
          </cell>
          <cell r="DD9041" t="str">
            <v/>
          </cell>
          <cell r="DF9041" t="str">
            <v/>
          </cell>
          <cell r="DG9041" t="str">
            <v/>
          </cell>
          <cell r="DH9041" t="str">
            <v/>
          </cell>
          <cell r="DI9041" t="str">
            <v/>
          </cell>
          <cell r="DL9041" t="str">
            <v/>
          </cell>
          <cell r="DM9041" t="str">
            <v/>
          </cell>
          <cell r="DN9041" t="str">
            <v/>
          </cell>
          <cell r="DP9041" t="str">
            <v/>
          </cell>
          <cell r="DQ9041" t="str">
            <v/>
          </cell>
          <cell r="DR9041" t="str">
            <v/>
          </cell>
          <cell r="DS9041" t="str">
            <v/>
          </cell>
          <cell r="DT9041" t="str">
            <v/>
          </cell>
        </row>
        <row r="9042">
          <cell r="I9042" t="str">
            <v>FR0011102789</v>
          </cell>
          <cell r="J9042" t="str">
            <v>BNP PARIBAS OBLI TERRA NOVA 2016 [Classic, D]</v>
          </cell>
          <cell r="L9042" t="str">
            <v/>
          </cell>
          <cell r="M9042" t="str">
            <v/>
          </cell>
          <cell r="N9042" t="str">
            <v/>
          </cell>
          <cell r="O9042">
            <v>10</v>
          </cell>
          <cell r="P9042" t="str">
            <v>Register administrated, Pur Nominative or bearer</v>
          </cell>
          <cell r="Q9042" t="str">
            <v>SHARE_FORM</v>
          </cell>
          <cell r="R9042" t="str">
            <v>EUR</v>
          </cell>
          <cell r="S9042" t="str">
            <v>N</v>
          </cell>
          <cell r="T9042">
            <v>2</v>
          </cell>
          <cell r="U9042" t="str">
            <v>Closed</v>
          </cell>
          <cell r="V9042" t="str">
            <v>PRODUCT_STATUS</v>
          </cell>
          <cell r="W9042" t="str">
            <v/>
          </cell>
          <cell r="X9042" t="str">
            <v/>
          </cell>
          <cell r="Y9042" t="str">
            <v/>
          </cell>
          <cell r="Z9042">
            <v>228274</v>
          </cell>
          <cell r="AA9042">
            <v>0</v>
          </cell>
          <cell r="AB9042" t="str">
            <v>No Benchmark</v>
          </cell>
          <cell r="AC9042" t="str">
            <v>EUR</v>
          </cell>
          <cell r="AE9042" t="str">
            <v/>
          </cell>
          <cell r="AF9042" t="str">
            <v/>
          </cell>
          <cell r="AH9042" t="str">
            <v/>
          </cell>
          <cell r="AI9042" t="str">
            <v/>
          </cell>
          <cell r="AJ9042" t="str">
            <v>CLAS</v>
          </cell>
          <cell r="AK9042" t="str">
            <v>Classic</v>
          </cell>
          <cell r="AL9042" t="str">
            <v>SHARE_CATEGORY</v>
          </cell>
          <cell r="AM9042" t="str">
            <v>D</v>
          </cell>
          <cell r="AN9042" t="str">
            <v>Distribution</v>
          </cell>
          <cell r="AO9042" t="str">
            <v>SHARE_TYPE</v>
          </cell>
          <cell r="AP9042" t="str">
            <v>Y</v>
          </cell>
          <cell r="AQ9042" t="str">
            <v>Y</v>
          </cell>
          <cell r="AR9042" t="str">
            <v>Annually</v>
          </cell>
          <cell r="AS9042" t="str">
            <v>DIVIDEND_FREQUENCY</v>
          </cell>
          <cell r="AT9042" t="str">
            <v>N</v>
          </cell>
          <cell r="AV9042">
            <v>20110926</v>
          </cell>
          <cell r="AW9042">
            <v>20110926</v>
          </cell>
          <cell r="AZ9042">
            <v>20161230</v>
          </cell>
          <cell r="BB9042" t="str">
            <v>Y</v>
          </cell>
          <cell r="BC9042" t="str">
            <v>Yes</v>
          </cell>
          <cell r="BD9042" t="str">
            <v>DICI_KIID</v>
          </cell>
          <cell r="BE9042" t="str">
            <v/>
          </cell>
          <cell r="BF9042" t="str">
            <v/>
          </cell>
          <cell r="BG9042" t="str">
            <v/>
          </cell>
          <cell r="BH9042" t="str">
            <v/>
          </cell>
          <cell r="BI9042" t="str">
            <v>Y</v>
          </cell>
          <cell r="BJ9042" t="str">
            <v>0.001</v>
          </cell>
          <cell r="BK9042" t="str">
            <v/>
          </cell>
          <cell r="BL9042" t="str">
            <v/>
          </cell>
          <cell r="BM9042">
            <v>29</v>
          </cell>
          <cell r="BN90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2" t="str">
            <v>RISK_NARRATIVE</v>
          </cell>
          <cell r="BP9042">
            <v>3</v>
          </cell>
          <cell r="BQ9042" t="str">
            <v>Y</v>
          </cell>
          <cell r="BS9042" t="str">
            <v/>
          </cell>
          <cell r="BT9042" t="str">
            <v/>
          </cell>
          <cell r="BU9042" t="str">
            <v>Y</v>
          </cell>
          <cell r="BV9042" t="str">
            <v/>
          </cell>
          <cell r="BW9042" t="str">
            <v/>
          </cell>
          <cell r="BX9042" t="str">
            <v>BNP IP-FR</v>
          </cell>
          <cell r="BY9042" t="str">
            <v>BNP IP-FR</v>
          </cell>
          <cell r="BZ9042" t="str">
            <v>LIBRARY_FUNDSQUARE</v>
          </cell>
          <cell r="CH9042" t="str">
            <v/>
          </cell>
          <cell r="CI9042" t="str">
            <v/>
          </cell>
          <cell r="CJ9042" t="str">
            <v/>
          </cell>
          <cell r="CK9042" t="str">
            <v/>
          </cell>
          <cell r="CL9042" t="str">
            <v/>
          </cell>
          <cell r="CM9042" t="str">
            <v/>
          </cell>
          <cell r="CN9042" t="str">
            <v/>
          </cell>
          <cell r="CO9042" t="str">
            <v/>
          </cell>
          <cell r="CQ9042" t="str">
            <v/>
          </cell>
          <cell r="CR9042" t="str">
            <v/>
          </cell>
          <cell r="CS9042" t="str">
            <v/>
          </cell>
          <cell r="CU9042" t="str">
            <v/>
          </cell>
          <cell r="CV9042" t="str">
            <v/>
          </cell>
          <cell r="CZ9042" t="str">
            <v/>
          </cell>
          <cell r="DB9042" t="str">
            <v/>
          </cell>
          <cell r="DC9042" t="str">
            <v/>
          </cell>
          <cell r="DD9042" t="str">
            <v/>
          </cell>
          <cell r="DF9042" t="str">
            <v/>
          </cell>
          <cell r="DG9042" t="str">
            <v/>
          </cell>
          <cell r="DH9042" t="str">
            <v/>
          </cell>
          <cell r="DI9042" t="str">
            <v/>
          </cell>
          <cell r="DL9042" t="str">
            <v/>
          </cell>
          <cell r="DM9042" t="str">
            <v/>
          </cell>
          <cell r="DN9042" t="str">
            <v/>
          </cell>
          <cell r="DP9042" t="str">
            <v/>
          </cell>
          <cell r="DQ9042" t="str">
            <v/>
          </cell>
          <cell r="DR9042" t="str">
            <v/>
          </cell>
          <cell r="DS9042" t="str">
            <v/>
          </cell>
          <cell r="DT9042" t="str">
            <v/>
          </cell>
        </row>
        <row r="9043">
          <cell r="I9043" t="str">
            <v/>
          </cell>
          <cell r="J9043" t="str">
            <v>Movestic Sicav Europa Småbolag [Not applicable, M]</v>
          </cell>
          <cell r="L9043" t="str">
            <v/>
          </cell>
          <cell r="M9043" t="str">
            <v/>
          </cell>
          <cell r="N9043" t="str">
            <v/>
          </cell>
          <cell r="P9043" t="str">
            <v/>
          </cell>
          <cell r="Q9043" t="str">
            <v/>
          </cell>
          <cell r="R9043" t="str">
            <v>SEK</v>
          </cell>
          <cell r="S9043" t="str">
            <v/>
          </cell>
          <cell r="T9043">
            <v>2</v>
          </cell>
          <cell r="U9043" t="str">
            <v>Closed</v>
          </cell>
          <cell r="V9043" t="str">
            <v>PRODUCT_STATUS</v>
          </cell>
          <cell r="W9043" t="str">
            <v/>
          </cell>
          <cell r="X9043" t="str">
            <v/>
          </cell>
          <cell r="Y9043" t="str">
            <v/>
          </cell>
          <cell r="Z9043">
            <v>239601</v>
          </cell>
          <cell r="AA9043">
            <v>195526</v>
          </cell>
          <cell r="AB9043" t="str">
            <v>BM Movestic Sicav Europa Smabolag</v>
          </cell>
          <cell r="AC9043" t="str">
            <v>SEK</v>
          </cell>
          <cell r="AE9043" t="str">
            <v/>
          </cell>
          <cell r="AF9043" t="str">
            <v/>
          </cell>
          <cell r="AH9043" t="str">
            <v/>
          </cell>
          <cell r="AI9043" t="str">
            <v/>
          </cell>
          <cell r="AJ9043" t="str">
            <v>Z</v>
          </cell>
          <cell r="AK9043" t="str">
            <v>Not applicable</v>
          </cell>
          <cell r="AL9043" t="str">
            <v>SHARE_CATEGORY</v>
          </cell>
          <cell r="AM9043" t="str">
            <v>M</v>
          </cell>
          <cell r="AN9043" t="str">
            <v>Mandate</v>
          </cell>
          <cell r="AO9043" t="str">
            <v>SHARE_TYPE</v>
          </cell>
          <cell r="AP9043" t="str">
            <v/>
          </cell>
          <cell r="AQ9043" t="str">
            <v/>
          </cell>
          <cell r="AR9043" t="str">
            <v/>
          </cell>
          <cell r="AS9043" t="str">
            <v/>
          </cell>
          <cell r="AT9043" t="str">
            <v>N</v>
          </cell>
          <cell r="AV9043">
            <v>20141119</v>
          </cell>
          <cell r="AY9043">
            <v>20190904</v>
          </cell>
          <cell r="BB9043" t="str">
            <v>N</v>
          </cell>
          <cell r="BC9043" t="str">
            <v>No</v>
          </cell>
          <cell r="BD9043" t="str">
            <v>DICI_KIID</v>
          </cell>
          <cell r="BE9043" t="str">
            <v/>
          </cell>
          <cell r="BF9043" t="str">
            <v/>
          </cell>
          <cell r="BG9043" t="str">
            <v/>
          </cell>
          <cell r="BH9043" t="str">
            <v/>
          </cell>
          <cell r="BI9043" t="str">
            <v/>
          </cell>
          <cell r="BJ9043" t="str">
            <v/>
          </cell>
          <cell r="BK9043" t="str">
            <v/>
          </cell>
          <cell r="BL9043" t="str">
            <v/>
          </cell>
          <cell r="BN9043" t="str">
            <v/>
          </cell>
          <cell r="BO9043" t="str">
            <v/>
          </cell>
          <cell r="BQ9043" t="str">
            <v/>
          </cell>
          <cell r="BS9043" t="str">
            <v/>
          </cell>
          <cell r="BT9043" t="str">
            <v/>
          </cell>
          <cell r="BU9043" t="str">
            <v>Y</v>
          </cell>
          <cell r="BV9043" t="str">
            <v/>
          </cell>
          <cell r="BW9043" t="str">
            <v/>
          </cell>
          <cell r="BX9043" t="str">
            <v/>
          </cell>
          <cell r="BY9043" t="str">
            <v/>
          </cell>
          <cell r="BZ9043" t="str">
            <v/>
          </cell>
          <cell r="CH9043" t="str">
            <v/>
          </cell>
          <cell r="CI9043" t="str">
            <v/>
          </cell>
          <cell r="CJ9043" t="str">
            <v/>
          </cell>
          <cell r="CK9043" t="str">
            <v/>
          </cell>
          <cell r="CL9043" t="str">
            <v/>
          </cell>
          <cell r="CM9043" t="str">
            <v/>
          </cell>
          <cell r="CN9043" t="str">
            <v/>
          </cell>
          <cell r="CO9043" t="str">
            <v/>
          </cell>
          <cell r="CQ9043" t="str">
            <v/>
          </cell>
          <cell r="CR9043" t="str">
            <v/>
          </cell>
          <cell r="CS9043" t="str">
            <v/>
          </cell>
          <cell r="CU9043" t="str">
            <v/>
          </cell>
          <cell r="CV9043" t="str">
            <v/>
          </cell>
          <cell r="CZ9043" t="str">
            <v/>
          </cell>
          <cell r="DB9043" t="str">
            <v/>
          </cell>
          <cell r="DC9043" t="str">
            <v/>
          </cell>
          <cell r="DD9043" t="str">
            <v/>
          </cell>
          <cell r="DF9043" t="str">
            <v/>
          </cell>
          <cell r="DG9043" t="str">
            <v/>
          </cell>
          <cell r="DH9043" t="str">
            <v/>
          </cell>
          <cell r="DI9043" t="str">
            <v/>
          </cell>
          <cell r="DL9043" t="str">
            <v/>
          </cell>
          <cell r="DM9043" t="str">
            <v/>
          </cell>
          <cell r="DN9043" t="str">
            <v/>
          </cell>
          <cell r="DP9043" t="str">
            <v/>
          </cell>
          <cell r="DQ9043" t="str">
            <v/>
          </cell>
          <cell r="DR9043" t="str">
            <v/>
          </cell>
          <cell r="DS9043" t="str">
            <v/>
          </cell>
          <cell r="DT9043" t="str">
            <v/>
          </cell>
        </row>
        <row r="9044">
          <cell r="I9044" t="str">
            <v>FR0013301322</v>
          </cell>
          <cell r="J9044" t="str">
            <v>ANTIN EUROPE LBO VII [Classic A, H]</v>
          </cell>
          <cell r="L9044" t="str">
            <v/>
          </cell>
          <cell r="M9044" t="str">
            <v/>
          </cell>
          <cell r="N9044" t="str">
            <v/>
          </cell>
          <cell r="O9044">
            <v>11</v>
          </cell>
          <cell r="P9044" t="str">
            <v>Pur Nominative or Nominative administrated</v>
          </cell>
          <cell r="Q9044" t="str">
            <v>SHARE_FORM</v>
          </cell>
          <cell r="R9044" t="str">
            <v>EUR</v>
          </cell>
          <cell r="S9044" t="str">
            <v/>
          </cell>
          <cell r="T9044">
            <v>1</v>
          </cell>
          <cell r="U9044" t="str">
            <v>Launched</v>
          </cell>
          <cell r="V9044" t="str">
            <v>PRODUCT_STATUS</v>
          </cell>
          <cell r="W9044" t="str">
            <v/>
          </cell>
          <cell r="X9044" t="str">
            <v/>
          </cell>
          <cell r="Y9044" t="str">
            <v/>
          </cell>
          <cell r="Z9044">
            <v>606547</v>
          </cell>
          <cell r="AA9044">
            <v>0</v>
          </cell>
          <cell r="AB9044" t="str">
            <v>No Benchmark</v>
          </cell>
          <cell r="AC9044" t="str">
            <v>EUR</v>
          </cell>
          <cell r="AE9044" t="str">
            <v/>
          </cell>
          <cell r="AF9044" t="str">
            <v/>
          </cell>
          <cell r="AH9044" t="str">
            <v/>
          </cell>
          <cell r="AI9044" t="str">
            <v/>
          </cell>
          <cell r="AJ9044" t="str">
            <v>CLAA</v>
          </cell>
          <cell r="AK9044" t="str">
            <v>Classic A</v>
          </cell>
          <cell r="AL9044" t="str">
            <v>SHARE_CATEGORY</v>
          </cell>
          <cell r="AM9044" t="str">
            <v>H</v>
          </cell>
          <cell r="AN9044" t="str">
            <v>Capitalisation and/or Distrib</v>
          </cell>
          <cell r="AO9044" t="str">
            <v>SHARE_TYPE</v>
          </cell>
          <cell r="AP9044" t="str">
            <v/>
          </cell>
          <cell r="AQ9044" t="str">
            <v>Y</v>
          </cell>
          <cell r="AR9044" t="str">
            <v>Annually</v>
          </cell>
          <cell r="AS9044" t="str">
            <v>DIVIDEND_FREQUENCY</v>
          </cell>
          <cell r="AT9044" t="str">
            <v>N</v>
          </cell>
          <cell r="AV9044">
            <v>20180329</v>
          </cell>
          <cell r="AW9044">
            <v>20180329</v>
          </cell>
          <cell r="BB9044" t="str">
            <v>Y</v>
          </cell>
          <cell r="BC9044" t="str">
            <v>Yes</v>
          </cell>
          <cell r="BD9044" t="str">
            <v>DICI_KIID</v>
          </cell>
          <cell r="BE9044" t="str">
            <v/>
          </cell>
          <cell r="BF9044" t="str">
            <v/>
          </cell>
          <cell r="BG9044" t="str">
            <v/>
          </cell>
          <cell r="BH9044" t="str">
            <v/>
          </cell>
          <cell r="BI9044" t="str">
            <v>N</v>
          </cell>
          <cell r="BJ9044" t="str">
            <v/>
          </cell>
          <cell r="BK9044" t="str">
            <v>Y</v>
          </cell>
          <cell r="BL9044" t="str">
            <v>0.01</v>
          </cell>
          <cell r="BM9044">
            <v>30</v>
          </cell>
          <cell r="BN9044" t="str">
            <v>L'investissement dans des instruments de type actions justifie la catégorie de risque. Ceux-ci sont sujets à d'importantes fluctuations de cours souvent amplifiées à court terme.</v>
          </cell>
          <cell r="BO9044" t="str">
            <v>RISK_NARRATIVE</v>
          </cell>
          <cell r="BP9044">
            <v>6</v>
          </cell>
          <cell r="BQ9044" t="str">
            <v>N</v>
          </cell>
          <cell r="BS9044" t="str">
            <v/>
          </cell>
          <cell r="BT9044" t="str">
            <v/>
          </cell>
          <cell r="BU9044" t="str">
            <v>N</v>
          </cell>
          <cell r="BV9044" t="str">
            <v/>
          </cell>
          <cell r="BW9044" t="str">
            <v/>
          </cell>
          <cell r="BX9044" t="str">
            <v>BNP IP-FR</v>
          </cell>
          <cell r="BY9044" t="str">
            <v>BNP IP-FR</v>
          </cell>
          <cell r="BZ9044" t="str">
            <v>LIBRARY_FUNDSQUARE</v>
          </cell>
          <cell r="CA9044">
            <v>20</v>
          </cell>
          <cell r="CB9044">
            <v>6</v>
          </cell>
          <cell r="CC9044">
            <v>20230215</v>
          </cell>
          <cell r="CD9044">
            <v>30</v>
          </cell>
          <cell r="CE9044">
            <v>6</v>
          </cell>
          <cell r="CF9044">
            <v>1</v>
          </cell>
          <cell r="CH9044" t="str">
            <v>N</v>
          </cell>
          <cell r="CI9044" t="str">
            <v/>
          </cell>
          <cell r="CJ9044" t="str">
            <v/>
          </cell>
          <cell r="CK9044" t="str">
            <v/>
          </cell>
          <cell r="CL9044" t="str">
            <v/>
          </cell>
          <cell r="CM9044" t="str">
            <v>No Benchmark</v>
          </cell>
          <cell r="CN9044" t="str">
            <v/>
          </cell>
          <cell r="CO9044" t="str">
            <v/>
          </cell>
          <cell r="CQ9044" t="str">
            <v/>
          </cell>
          <cell r="CR9044" t="str">
            <v/>
          </cell>
          <cell r="CS9044" t="str">
            <v/>
          </cell>
          <cell r="CT9044">
            <v>8</v>
          </cell>
          <cell r="CU9044" t="str">
            <v>CAT 1</v>
          </cell>
          <cell r="CV9044" t="str">
            <v>PRIIPS_CATEGORY</v>
          </cell>
          <cell r="CW9044">
            <v>30</v>
          </cell>
          <cell r="CZ9044" t="str">
            <v>En raison de conditions de marché inhabituelles, d'autres risques peuvent être générés, tels que: Risque(s) [A COMPLETER avec les risques recencés dans le champ Risk Matrix]</v>
          </cell>
          <cell r="DB9044" t="str">
            <v/>
          </cell>
          <cell r="DC9044" t="str">
            <v/>
          </cell>
          <cell r="DD9044" t="str">
            <v/>
          </cell>
          <cell r="DF9044" t="str">
            <v/>
          </cell>
          <cell r="DG9044" t="str">
            <v/>
          </cell>
          <cell r="DH9044" t="str">
            <v/>
          </cell>
          <cell r="DI9044" t="str">
            <v>Y</v>
          </cell>
          <cell r="DL9044" t="str">
            <v/>
          </cell>
          <cell r="DM9044" t="str">
            <v/>
          </cell>
          <cell r="DN9044" t="str">
            <v/>
          </cell>
          <cell r="DP9044" t="str">
            <v/>
          </cell>
          <cell r="DQ9044" t="str">
            <v/>
          </cell>
          <cell r="DR9044" t="str">
            <v/>
          </cell>
          <cell r="DS9044" t="str">
            <v/>
          </cell>
          <cell r="DT9044" t="str">
            <v/>
          </cell>
        </row>
        <row r="9045">
          <cell r="I9045" t="str">
            <v>SE0021020385</v>
          </cell>
          <cell r="J9045" t="str">
            <v>Alfred Berg Nordic Investment Grade Acc [Classic EUR, C]</v>
          </cell>
          <cell r="L9045" t="str">
            <v/>
          </cell>
          <cell r="M9045" t="str">
            <v/>
          </cell>
          <cell r="N9045" t="str">
            <v/>
          </cell>
          <cell r="O9045">
            <v>2</v>
          </cell>
          <cell r="P9045" t="str">
            <v>Registered</v>
          </cell>
          <cell r="Q9045" t="str">
            <v>SHARE_FORM</v>
          </cell>
          <cell r="R9045" t="str">
            <v>EUR</v>
          </cell>
          <cell r="S9045" t="str">
            <v/>
          </cell>
          <cell r="T9045">
            <v>1</v>
          </cell>
          <cell r="U9045" t="str">
            <v>Launched</v>
          </cell>
          <cell r="V9045" t="str">
            <v>PRODUCT_STATUS</v>
          </cell>
          <cell r="W9045" t="str">
            <v/>
          </cell>
          <cell r="X9045" t="str">
            <v/>
          </cell>
          <cell r="Y9045" t="str">
            <v/>
          </cell>
          <cell r="Z9045">
            <v>618462</v>
          </cell>
          <cell r="AA9045">
            <v>0</v>
          </cell>
          <cell r="AB9045" t="str">
            <v>No Benchmark</v>
          </cell>
          <cell r="AC9045" t="str">
            <v>EUR</v>
          </cell>
          <cell r="AE9045" t="str">
            <v/>
          </cell>
          <cell r="AF9045" t="str">
            <v/>
          </cell>
          <cell r="AH9045" t="str">
            <v/>
          </cell>
          <cell r="AI9045" t="str">
            <v/>
          </cell>
          <cell r="AJ9045" t="str">
            <v>CLRO</v>
          </cell>
          <cell r="AK9045" t="str">
            <v>Classic EUR</v>
          </cell>
          <cell r="AL9045" t="str">
            <v>SHARE_CATEGORY</v>
          </cell>
          <cell r="AM9045" t="str">
            <v>C</v>
          </cell>
          <cell r="AN9045" t="str">
            <v>Capitalisation</v>
          </cell>
          <cell r="AO9045" t="str">
            <v>SHARE_TYPE</v>
          </cell>
          <cell r="AP9045" t="str">
            <v>Y</v>
          </cell>
          <cell r="AQ9045" t="str">
            <v/>
          </cell>
          <cell r="AR9045" t="str">
            <v/>
          </cell>
          <cell r="AS9045" t="str">
            <v/>
          </cell>
          <cell r="AT9045" t="str">
            <v>Y</v>
          </cell>
          <cell r="AV9045">
            <v>20231103</v>
          </cell>
          <cell r="AW9045">
            <v>20231103</v>
          </cell>
          <cell r="BB9045" t="str">
            <v/>
          </cell>
          <cell r="BC9045" t="str">
            <v/>
          </cell>
          <cell r="BD9045" t="str">
            <v/>
          </cell>
          <cell r="BE9045" t="str">
            <v/>
          </cell>
          <cell r="BF9045" t="str">
            <v/>
          </cell>
          <cell r="BG9045" t="str">
            <v/>
          </cell>
          <cell r="BH9045" t="str">
            <v/>
          </cell>
          <cell r="BI9045" t="str">
            <v/>
          </cell>
          <cell r="BJ9045" t="str">
            <v/>
          </cell>
          <cell r="BK9045" t="str">
            <v/>
          </cell>
          <cell r="BL9045" t="str">
            <v/>
          </cell>
          <cell r="BN9045" t="str">
            <v/>
          </cell>
          <cell r="BO9045" t="str">
            <v/>
          </cell>
          <cell r="BQ9045" t="str">
            <v/>
          </cell>
          <cell r="BS9045" t="str">
            <v/>
          </cell>
          <cell r="BT9045" t="str">
            <v/>
          </cell>
          <cell r="BU9045" t="str">
            <v>Y</v>
          </cell>
          <cell r="BV9045" t="str">
            <v/>
          </cell>
          <cell r="BW9045" t="str">
            <v/>
          </cell>
          <cell r="BX9045" t="str">
            <v>NEANT</v>
          </cell>
          <cell r="BY9045" t="str">
            <v>NEANT</v>
          </cell>
          <cell r="BZ9045" t="str">
            <v>LIBRARY_FUNDSQUARE</v>
          </cell>
          <cell r="CH9045" t="str">
            <v/>
          </cell>
          <cell r="CI9045" t="str">
            <v/>
          </cell>
          <cell r="CJ9045" t="str">
            <v/>
          </cell>
          <cell r="CK9045" t="str">
            <v/>
          </cell>
          <cell r="CL9045" t="str">
            <v/>
          </cell>
          <cell r="CM9045" t="str">
            <v>No Benchmark</v>
          </cell>
          <cell r="CN9045" t="str">
            <v/>
          </cell>
          <cell r="CO9045" t="str">
            <v/>
          </cell>
          <cell r="CQ9045" t="str">
            <v/>
          </cell>
          <cell r="CR9045" t="str">
            <v/>
          </cell>
          <cell r="CS9045" t="str">
            <v/>
          </cell>
          <cell r="CU9045" t="str">
            <v/>
          </cell>
          <cell r="CV9045" t="str">
            <v/>
          </cell>
          <cell r="CZ9045" t="str">
            <v/>
          </cell>
          <cell r="DB9045" t="str">
            <v/>
          </cell>
          <cell r="DC9045" t="str">
            <v/>
          </cell>
          <cell r="DD9045" t="str">
            <v/>
          </cell>
          <cell r="DF9045" t="str">
            <v/>
          </cell>
          <cell r="DG9045" t="str">
            <v/>
          </cell>
          <cell r="DH9045" t="str">
            <v/>
          </cell>
          <cell r="DI9045" t="str">
            <v/>
          </cell>
          <cell r="DL9045" t="str">
            <v/>
          </cell>
          <cell r="DM9045" t="str">
            <v/>
          </cell>
          <cell r="DN9045" t="str">
            <v/>
          </cell>
          <cell r="DP9045" t="str">
            <v/>
          </cell>
          <cell r="DQ9045" t="str">
            <v/>
          </cell>
          <cell r="DR9045" t="str">
            <v/>
          </cell>
          <cell r="DS9045" t="str">
            <v/>
          </cell>
          <cell r="DT9045" t="str">
            <v/>
          </cell>
        </row>
        <row r="9046">
          <cell r="I9046" t="str">
            <v>SE0025399157</v>
          </cell>
          <cell r="J9046" t="str">
            <v>Alfred Berg Nordic Investment Grade Acc [M, D]</v>
          </cell>
          <cell r="L9046" t="str">
            <v/>
          </cell>
          <cell r="M9046" t="str">
            <v/>
          </cell>
          <cell r="N9046" t="str">
            <v/>
          </cell>
          <cell r="O9046">
            <v>2</v>
          </cell>
          <cell r="P9046" t="str">
            <v>Registered</v>
          </cell>
          <cell r="Q9046" t="str">
            <v>SHARE_FORM</v>
          </cell>
          <cell r="R9046" t="str">
            <v>NOK</v>
          </cell>
          <cell r="S9046" t="str">
            <v/>
          </cell>
          <cell r="T9046">
            <v>1</v>
          </cell>
          <cell r="U9046" t="str">
            <v>Launched</v>
          </cell>
          <cell r="V9046" t="str">
            <v>PRODUCT_STATUS</v>
          </cell>
          <cell r="W9046" t="str">
            <v/>
          </cell>
          <cell r="X9046" t="str">
            <v/>
          </cell>
          <cell r="Y9046" t="str">
            <v/>
          </cell>
          <cell r="Z9046">
            <v>618462</v>
          </cell>
          <cell r="AA9046">
            <v>0</v>
          </cell>
          <cell r="AB9046" t="str">
            <v>No Benchmark</v>
          </cell>
          <cell r="AC9046" t="str">
            <v>EUR</v>
          </cell>
          <cell r="AE9046" t="str">
            <v/>
          </cell>
          <cell r="AF9046" t="str">
            <v/>
          </cell>
          <cell r="AH9046" t="str">
            <v/>
          </cell>
          <cell r="AI9046" t="str">
            <v/>
          </cell>
          <cell r="AJ9046" t="str">
            <v>M</v>
          </cell>
          <cell r="AK9046" t="str">
            <v>M</v>
          </cell>
          <cell r="AL9046" t="str">
            <v>SHARE_CATEGORY</v>
          </cell>
          <cell r="AM9046" t="str">
            <v>D</v>
          </cell>
          <cell r="AN9046" t="str">
            <v>Distribution</v>
          </cell>
          <cell r="AO9046" t="str">
            <v>SHARE_TYPE</v>
          </cell>
          <cell r="AP9046" t="str">
            <v/>
          </cell>
          <cell r="AQ9046" t="str">
            <v/>
          </cell>
          <cell r="AR9046" t="str">
            <v/>
          </cell>
          <cell r="AS9046" t="str">
            <v/>
          </cell>
          <cell r="AT9046" t="str">
            <v>Y</v>
          </cell>
          <cell r="AV9046">
            <v>20250825</v>
          </cell>
          <cell r="AW9046">
            <v>20250825</v>
          </cell>
          <cell r="BB9046" t="str">
            <v/>
          </cell>
          <cell r="BC9046" t="str">
            <v/>
          </cell>
          <cell r="BD9046" t="str">
            <v/>
          </cell>
          <cell r="BE9046" t="str">
            <v/>
          </cell>
          <cell r="BF9046" t="str">
            <v/>
          </cell>
          <cell r="BG9046" t="str">
            <v/>
          </cell>
          <cell r="BH9046" t="str">
            <v/>
          </cell>
          <cell r="BI9046" t="str">
            <v/>
          </cell>
          <cell r="BJ9046" t="str">
            <v/>
          </cell>
          <cell r="BK9046" t="str">
            <v/>
          </cell>
          <cell r="BL9046" t="str">
            <v/>
          </cell>
          <cell r="BN9046" t="str">
            <v/>
          </cell>
          <cell r="BO9046" t="str">
            <v/>
          </cell>
          <cell r="BQ9046" t="str">
            <v/>
          </cell>
          <cell r="BS9046" t="str">
            <v/>
          </cell>
          <cell r="BT9046" t="str">
            <v/>
          </cell>
          <cell r="BU9046" t="str">
            <v>Y</v>
          </cell>
          <cell r="BV9046" t="str">
            <v/>
          </cell>
          <cell r="BW9046" t="str">
            <v/>
          </cell>
          <cell r="BX9046" t="str">
            <v>NEANT</v>
          </cell>
          <cell r="BY9046" t="str">
            <v>NEANT</v>
          </cell>
          <cell r="BZ9046" t="str">
            <v>LIBRARY_FUNDSQUARE</v>
          </cell>
          <cell r="CH9046" t="str">
            <v/>
          </cell>
          <cell r="CI9046" t="str">
            <v/>
          </cell>
          <cell r="CJ9046" t="str">
            <v/>
          </cell>
          <cell r="CK9046" t="str">
            <v/>
          </cell>
          <cell r="CL9046" t="str">
            <v/>
          </cell>
          <cell r="CM9046" t="str">
            <v>No Benchmark</v>
          </cell>
          <cell r="CN9046" t="str">
            <v/>
          </cell>
          <cell r="CO9046" t="str">
            <v/>
          </cell>
          <cell r="CQ9046" t="str">
            <v/>
          </cell>
          <cell r="CR9046" t="str">
            <v/>
          </cell>
          <cell r="CS9046" t="str">
            <v/>
          </cell>
          <cell r="CU9046" t="str">
            <v/>
          </cell>
          <cell r="CV9046" t="str">
            <v/>
          </cell>
          <cell r="CZ9046" t="str">
            <v/>
          </cell>
          <cell r="DB9046" t="str">
            <v/>
          </cell>
          <cell r="DC9046" t="str">
            <v/>
          </cell>
          <cell r="DD9046" t="str">
            <v/>
          </cell>
          <cell r="DF9046" t="str">
            <v/>
          </cell>
          <cell r="DG9046" t="str">
            <v/>
          </cell>
          <cell r="DH9046" t="str">
            <v/>
          </cell>
          <cell r="DI9046" t="str">
            <v/>
          </cell>
          <cell r="DL9046" t="str">
            <v/>
          </cell>
          <cell r="DM9046" t="str">
            <v/>
          </cell>
          <cell r="DN9046" t="str">
            <v/>
          </cell>
          <cell r="DP9046" t="str">
            <v/>
          </cell>
          <cell r="DQ9046" t="str">
            <v/>
          </cell>
          <cell r="DR9046" t="str">
            <v/>
          </cell>
          <cell r="DS9046" t="str">
            <v/>
          </cell>
          <cell r="DT9046" t="str">
            <v/>
          </cell>
        </row>
        <row r="9047">
          <cell r="I9047" t="str">
            <v>SE0009470503</v>
          </cell>
          <cell r="J9047" t="str">
            <v>Alfred Berg Nordic Investment Grade Acc [Classic, C]</v>
          </cell>
          <cell r="K9047">
            <v>631</v>
          </cell>
          <cell r="L9047" t="str">
            <v>All</v>
          </cell>
          <cell r="M9047" t="str">
            <v>INVEST_LEGAL_TYPE</v>
          </cell>
          <cell r="N9047" t="str">
            <v/>
          </cell>
          <cell r="O9047">
            <v>2</v>
          </cell>
          <cell r="P9047" t="str">
            <v>Registered</v>
          </cell>
          <cell r="Q9047" t="str">
            <v>SHARE_FORM</v>
          </cell>
          <cell r="R9047" t="str">
            <v>NOK</v>
          </cell>
          <cell r="S9047" t="str">
            <v/>
          </cell>
          <cell r="T9047">
            <v>1</v>
          </cell>
          <cell r="U9047" t="str">
            <v>Launched</v>
          </cell>
          <cell r="V9047" t="str">
            <v>PRODUCT_STATUS</v>
          </cell>
          <cell r="W9047" t="str">
            <v/>
          </cell>
          <cell r="X9047" t="str">
            <v/>
          </cell>
          <cell r="Y9047" t="str">
            <v/>
          </cell>
          <cell r="Z9047">
            <v>618462</v>
          </cell>
          <cell r="AA9047">
            <v>0</v>
          </cell>
          <cell r="AB9047" t="str">
            <v>No Benchmark</v>
          </cell>
          <cell r="AC9047" t="str">
            <v>EUR</v>
          </cell>
          <cell r="AE9047" t="str">
            <v/>
          </cell>
          <cell r="AF9047" t="str">
            <v/>
          </cell>
          <cell r="AH9047" t="str">
            <v/>
          </cell>
          <cell r="AI9047" t="str">
            <v/>
          </cell>
          <cell r="AJ9047" t="str">
            <v>CLAS</v>
          </cell>
          <cell r="AK9047" t="str">
            <v>Classic</v>
          </cell>
          <cell r="AL9047" t="str">
            <v>SHARE_CATEGORY</v>
          </cell>
          <cell r="AM9047" t="str">
            <v>C</v>
          </cell>
          <cell r="AN9047" t="str">
            <v>Capitalisation</v>
          </cell>
          <cell r="AO9047" t="str">
            <v>SHARE_TYPE</v>
          </cell>
          <cell r="AP9047" t="str">
            <v/>
          </cell>
          <cell r="AQ9047" t="str">
            <v/>
          </cell>
          <cell r="AR9047" t="str">
            <v/>
          </cell>
          <cell r="AS9047" t="str">
            <v/>
          </cell>
          <cell r="AT9047" t="str">
            <v>N</v>
          </cell>
          <cell r="AU9047">
            <v>20161209</v>
          </cell>
          <cell r="AV9047">
            <v>20160630</v>
          </cell>
          <cell r="AW9047">
            <v>20170130</v>
          </cell>
          <cell r="AX9047">
            <v>20170130</v>
          </cell>
          <cell r="BB9047" t="str">
            <v>N</v>
          </cell>
          <cell r="BC9047" t="str">
            <v>No</v>
          </cell>
          <cell r="BD9047" t="str">
            <v>DICI_KIID</v>
          </cell>
          <cell r="BE9047" t="str">
            <v/>
          </cell>
          <cell r="BF9047" t="str">
            <v/>
          </cell>
          <cell r="BG9047" t="str">
            <v/>
          </cell>
          <cell r="BH9047" t="str">
            <v/>
          </cell>
          <cell r="BI9047" t="str">
            <v>Y</v>
          </cell>
          <cell r="BJ9047" t="str">
            <v>0.0001</v>
          </cell>
          <cell r="BK9047" t="str">
            <v>Y</v>
          </cell>
          <cell r="BL9047" t="str">
            <v>0.01</v>
          </cell>
          <cell r="BN9047" t="str">
            <v/>
          </cell>
          <cell r="BO9047" t="str">
            <v/>
          </cell>
          <cell r="BP9047">
            <v>2</v>
          </cell>
          <cell r="BQ9047" t="str">
            <v/>
          </cell>
          <cell r="BS9047" t="str">
            <v/>
          </cell>
          <cell r="BT9047" t="str">
            <v/>
          </cell>
          <cell r="BU9047" t="str">
            <v>Y</v>
          </cell>
          <cell r="BV9047" t="str">
            <v/>
          </cell>
          <cell r="BW9047" t="str">
            <v/>
          </cell>
          <cell r="BX9047" t="str">
            <v>NEANT</v>
          </cell>
          <cell r="BY9047" t="str">
            <v>NEANT</v>
          </cell>
          <cell r="BZ9047" t="str">
            <v>LIBRARY_FUNDSQUARE</v>
          </cell>
          <cell r="CC9047">
            <v>20220630</v>
          </cell>
          <cell r="CH9047" t="str">
            <v/>
          </cell>
          <cell r="CI9047" t="str">
            <v/>
          </cell>
          <cell r="CJ9047" t="str">
            <v/>
          </cell>
          <cell r="CK9047" t="str">
            <v/>
          </cell>
          <cell r="CL9047" t="str">
            <v/>
          </cell>
          <cell r="CM9047" t="str">
            <v>No Benchmark</v>
          </cell>
          <cell r="CN9047" t="str">
            <v/>
          </cell>
          <cell r="CO9047" t="str">
            <v/>
          </cell>
          <cell r="CQ9047" t="str">
            <v/>
          </cell>
          <cell r="CR9047" t="str">
            <v/>
          </cell>
          <cell r="CS9047" t="str">
            <v/>
          </cell>
          <cell r="CU9047" t="str">
            <v/>
          </cell>
          <cell r="CV9047" t="str">
            <v/>
          </cell>
          <cell r="CZ9047" t="str">
            <v/>
          </cell>
          <cell r="DB9047" t="str">
            <v/>
          </cell>
          <cell r="DC9047" t="str">
            <v/>
          </cell>
          <cell r="DD9047" t="str">
            <v/>
          </cell>
          <cell r="DF9047" t="str">
            <v/>
          </cell>
          <cell r="DG9047" t="str">
            <v/>
          </cell>
          <cell r="DH9047" t="str">
            <v/>
          </cell>
          <cell r="DI9047" t="str">
            <v>N</v>
          </cell>
          <cell r="DL9047" t="str">
            <v/>
          </cell>
          <cell r="DM9047" t="str">
            <v/>
          </cell>
          <cell r="DN9047" t="str">
            <v/>
          </cell>
          <cell r="DP9047" t="str">
            <v/>
          </cell>
          <cell r="DQ9047" t="str">
            <v/>
          </cell>
          <cell r="DR9047" t="str">
            <v/>
          </cell>
          <cell r="DS9047" t="str">
            <v/>
          </cell>
          <cell r="DT9047" t="str">
            <v/>
          </cell>
        </row>
        <row r="9048">
          <cell r="I9048" t="str">
            <v>SE0026876385</v>
          </cell>
          <cell r="J9048" t="str">
            <v>Alfred Berg Nordic Investment Grade Acc [Classic USD, C]</v>
          </cell>
          <cell r="L9048" t="str">
            <v/>
          </cell>
          <cell r="M9048" t="str">
            <v/>
          </cell>
          <cell r="N9048" t="str">
            <v/>
          </cell>
          <cell r="O9048">
            <v>2</v>
          </cell>
          <cell r="P9048" t="str">
            <v>Registered</v>
          </cell>
          <cell r="Q9048" t="str">
            <v>SHARE_FORM</v>
          </cell>
          <cell r="R9048" t="str">
            <v>USD</v>
          </cell>
          <cell r="S9048" t="str">
            <v/>
          </cell>
          <cell r="T9048">
            <v>1</v>
          </cell>
          <cell r="U9048" t="str">
            <v>Launched</v>
          </cell>
          <cell r="V9048" t="str">
            <v>PRODUCT_STATUS</v>
          </cell>
          <cell r="W9048" t="str">
            <v/>
          </cell>
          <cell r="X9048" t="str">
            <v/>
          </cell>
          <cell r="Y9048" t="str">
            <v/>
          </cell>
          <cell r="Z9048">
            <v>618462</v>
          </cell>
          <cell r="AA9048">
            <v>0</v>
          </cell>
          <cell r="AB9048" t="str">
            <v>No Benchmark</v>
          </cell>
          <cell r="AC9048" t="str">
            <v>EUR</v>
          </cell>
          <cell r="AE9048" t="str">
            <v/>
          </cell>
          <cell r="AF9048" t="str">
            <v/>
          </cell>
          <cell r="AH9048" t="str">
            <v/>
          </cell>
          <cell r="AI9048" t="str">
            <v/>
          </cell>
          <cell r="AJ9048" t="str">
            <v>CLU</v>
          </cell>
          <cell r="AK9048" t="str">
            <v>Classic USD</v>
          </cell>
          <cell r="AL9048" t="str">
            <v>SHARE_CATEGORY</v>
          </cell>
          <cell r="AM9048" t="str">
            <v>C</v>
          </cell>
          <cell r="AN9048" t="str">
            <v>Capitalisation</v>
          </cell>
          <cell r="AO9048" t="str">
            <v>SHARE_TYPE</v>
          </cell>
          <cell r="AP9048" t="str">
            <v>Y</v>
          </cell>
          <cell r="AQ9048" t="str">
            <v/>
          </cell>
          <cell r="AR9048" t="str">
            <v/>
          </cell>
          <cell r="AS9048" t="str">
            <v/>
          </cell>
          <cell r="AT9048" t="str">
            <v>Y</v>
          </cell>
          <cell r="AV9048">
            <v>20251211</v>
          </cell>
          <cell r="AW9048">
            <v>20251211</v>
          </cell>
          <cell r="BB9048" t="str">
            <v/>
          </cell>
          <cell r="BC9048" t="str">
            <v/>
          </cell>
          <cell r="BD9048" t="str">
            <v/>
          </cell>
          <cell r="BE9048" t="str">
            <v/>
          </cell>
          <cell r="BF9048" t="str">
            <v/>
          </cell>
          <cell r="BG9048" t="str">
            <v/>
          </cell>
          <cell r="BH9048" t="str">
            <v/>
          </cell>
          <cell r="BI9048" t="str">
            <v/>
          </cell>
          <cell r="BJ9048" t="str">
            <v/>
          </cell>
          <cell r="BK9048" t="str">
            <v/>
          </cell>
          <cell r="BL9048" t="str">
            <v/>
          </cell>
          <cell r="BN9048" t="str">
            <v/>
          </cell>
          <cell r="BO9048" t="str">
            <v/>
          </cell>
          <cell r="BQ9048" t="str">
            <v/>
          </cell>
          <cell r="BS9048" t="str">
            <v/>
          </cell>
          <cell r="BT9048" t="str">
            <v/>
          </cell>
          <cell r="BU9048" t="str">
            <v>Y</v>
          </cell>
          <cell r="BV9048" t="str">
            <v/>
          </cell>
          <cell r="BW9048" t="str">
            <v/>
          </cell>
          <cell r="BX9048" t="str">
            <v/>
          </cell>
          <cell r="BY9048" t="str">
            <v/>
          </cell>
          <cell r="BZ9048" t="str">
            <v/>
          </cell>
          <cell r="CH9048" t="str">
            <v/>
          </cell>
          <cell r="CI9048" t="str">
            <v/>
          </cell>
          <cell r="CJ9048" t="str">
            <v/>
          </cell>
          <cell r="CK9048" t="str">
            <v/>
          </cell>
          <cell r="CL9048" t="str">
            <v/>
          </cell>
          <cell r="CM9048" t="str">
            <v>No Benchmark</v>
          </cell>
          <cell r="CN9048" t="str">
            <v/>
          </cell>
          <cell r="CO9048" t="str">
            <v/>
          </cell>
          <cell r="CQ9048" t="str">
            <v/>
          </cell>
          <cell r="CR9048" t="str">
            <v/>
          </cell>
          <cell r="CS9048" t="str">
            <v/>
          </cell>
          <cell r="CU9048" t="str">
            <v/>
          </cell>
          <cell r="CV9048" t="str">
            <v/>
          </cell>
          <cell r="CZ9048" t="str">
            <v/>
          </cell>
          <cell r="DB9048" t="str">
            <v/>
          </cell>
          <cell r="DC9048" t="str">
            <v/>
          </cell>
          <cell r="DD9048" t="str">
            <v/>
          </cell>
          <cell r="DF9048" t="str">
            <v/>
          </cell>
          <cell r="DG9048" t="str">
            <v/>
          </cell>
          <cell r="DH9048" t="str">
            <v/>
          </cell>
          <cell r="DI9048" t="str">
            <v/>
          </cell>
          <cell r="DL9048" t="str">
            <v/>
          </cell>
          <cell r="DM9048" t="str">
            <v/>
          </cell>
          <cell r="DN9048" t="str">
            <v/>
          </cell>
          <cell r="DP9048" t="str">
            <v/>
          </cell>
          <cell r="DQ9048" t="str">
            <v/>
          </cell>
          <cell r="DR9048" t="str">
            <v/>
          </cell>
          <cell r="DS9048" t="str">
            <v/>
          </cell>
          <cell r="DT9048" t="str">
            <v/>
          </cell>
        </row>
        <row r="9049">
          <cell r="I9049" t="str">
            <v>SE0015194162</v>
          </cell>
          <cell r="J9049" t="str">
            <v>Alfred Berg Nordic Investment Grade Acc [F, C]</v>
          </cell>
          <cell r="L9049" t="str">
            <v/>
          </cell>
          <cell r="M9049" t="str">
            <v/>
          </cell>
          <cell r="N9049" t="str">
            <v/>
          </cell>
          <cell r="P9049" t="str">
            <v/>
          </cell>
          <cell r="Q9049" t="str">
            <v/>
          </cell>
          <cell r="R9049" t="str">
            <v>NOK</v>
          </cell>
          <cell r="S9049" t="str">
            <v/>
          </cell>
          <cell r="T9049">
            <v>1</v>
          </cell>
          <cell r="U9049" t="str">
            <v>Launched</v>
          </cell>
          <cell r="V9049" t="str">
            <v>PRODUCT_STATUS</v>
          </cell>
          <cell r="W9049" t="str">
            <v/>
          </cell>
          <cell r="X9049" t="str">
            <v/>
          </cell>
          <cell r="Y9049" t="str">
            <v/>
          </cell>
          <cell r="Z9049">
            <v>618462</v>
          </cell>
          <cell r="AA9049">
            <v>0</v>
          </cell>
          <cell r="AB9049" t="str">
            <v>No Benchmark</v>
          </cell>
          <cell r="AC9049" t="str">
            <v>EUR</v>
          </cell>
          <cell r="AE9049" t="str">
            <v/>
          </cell>
          <cell r="AF9049" t="str">
            <v/>
          </cell>
          <cell r="AH9049" t="str">
            <v/>
          </cell>
          <cell r="AI9049" t="str">
            <v/>
          </cell>
          <cell r="AJ9049" t="str">
            <v>FLUX</v>
          </cell>
          <cell r="AK9049" t="str">
            <v>F</v>
          </cell>
          <cell r="AL9049" t="str">
            <v>SHARE_CATEGORY</v>
          </cell>
          <cell r="AM9049" t="str">
            <v>C</v>
          </cell>
          <cell r="AN9049" t="str">
            <v>Capitalisation</v>
          </cell>
          <cell r="AO9049" t="str">
            <v>SHARE_TYPE</v>
          </cell>
          <cell r="AP9049" t="str">
            <v/>
          </cell>
          <cell r="AQ9049" t="str">
            <v/>
          </cell>
          <cell r="AR9049" t="str">
            <v/>
          </cell>
          <cell r="AS9049" t="str">
            <v/>
          </cell>
          <cell r="AT9049" t="str">
            <v>Y</v>
          </cell>
          <cell r="AV9049">
            <v>20210219</v>
          </cell>
          <cell r="AW9049">
            <v>20210219</v>
          </cell>
          <cell r="BB9049" t="str">
            <v>N</v>
          </cell>
          <cell r="BC9049" t="str">
            <v>No</v>
          </cell>
          <cell r="BD9049" t="str">
            <v>DICI_KIID</v>
          </cell>
          <cell r="BE9049" t="str">
            <v/>
          </cell>
          <cell r="BF9049" t="str">
            <v/>
          </cell>
          <cell r="BG9049" t="str">
            <v/>
          </cell>
          <cell r="BH9049" t="str">
            <v/>
          </cell>
          <cell r="BI9049" t="str">
            <v/>
          </cell>
          <cell r="BJ9049" t="str">
            <v/>
          </cell>
          <cell r="BK9049" t="str">
            <v/>
          </cell>
          <cell r="BL9049" t="str">
            <v/>
          </cell>
          <cell r="BN9049" t="str">
            <v/>
          </cell>
          <cell r="BO9049" t="str">
            <v/>
          </cell>
          <cell r="BP9049">
            <v>2</v>
          </cell>
          <cell r="BQ9049" t="str">
            <v/>
          </cell>
          <cell r="BS9049" t="str">
            <v/>
          </cell>
          <cell r="BT9049" t="str">
            <v/>
          </cell>
          <cell r="BU9049" t="str">
            <v>Y</v>
          </cell>
          <cell r="BV9049" t="str">
            <v/>
          </cell>
          <cell r="BW9049" t="str">
            <v/>
          </cell>
          <cell r="BX9049" t="str">
            <v>NEANT</v>
          </cell>
          <cell r="BY9049" t="str">
            <v>NEANT</v>
          </cell>
          <cell r="BZ9049" t="str">
            <v>LIBRARY_FUNDSQUARE</v>
          </cell>
          <cell r="CC9049">
            <v>20220630</v>
          </cell>
          <cell r="CH9049" t="str">
            <v/>
          </cell>
          <cell r="CI9049" t="str">
            <v/>
          </cell>
          <cell r="CJ9049" t="str">
            <v/>
          </cell>
          <cell r="CK9049" t="str">
            <v/>
          </cell>
          <cell r="CL9049" t="str">
            <v/>
          </cell>
          <cell r="CM9049" t="str">
            <v>No Benchmark</v>
          </cell>
          <cell r="CN9049" t="str">
            <v/>
          </cell>
          <cell r="CO9049" t="str">
            <v/>
          </cell>
          <cell r="CQ9049" t="str">
            <v/>
          </cell>
          <cell r="CR9049" t="str">
            <v/>
          </cell>
          <cell r="CS9049" t="str">
            <v/>
          </cell>
          <cell r="CU9049" t="str">
            <v/>
          </cell>
          <cell r="CV9049" t="str">
            <v/>
          </cell>
          <cell r="CZ9049" t="str">
            <v/>
          </cell>
          <cell r="DB9049" t="str">
            <v/>
          </cell>
          <cell r="DC9049" t="str">
            <v/>
          </cell>
          <cell r="DD9049" t="str">
            <v/>
          </cell>
          <cell r="DF9049" t="str">
            <v/>
          </cell>
          <cell r="DG9049" t="str">
            <v/>
          </cell>
          <cell r="DH9049" t="str">
            <v/>
          </cell>
          <cell r="DI9049" t="str">
            <v>N</v>
          </cell>
          <cell r="DL9049" t="str">
            <v/>
          </cell>
          <cell r="DM9049" t="str">
            <v/>
          </cell>
          <cell r="DN9049" t="str">
            <v/>
          </cell>
          <cell r="DP9049" t="str">
            <v/>
          </cell>
          <cell r="DQ9049" t="str">
            <v/>
          </cell>
          <cell r="DR9049" t="str">
            <v/>
          </cell>
          <cell r="DS9049" t="str">
            <v/>
          </cell>
          <cell r="DT9049" t="str">
            <v/>
          </cell>
        </row>
        <row r="9050">
          <cell r="I9050" t="str">
            <v>SE0017071988</v>
          </cell>
          <cell r="J9050" t="str">
            <v>Alfred Berg Nordic Investment Grade Acc [Classic SEK, C]</v>
          </cell>
          <cell r="L9050" t="str">
            <v/>
          </cell>
          <cell r="M9050" t="str">
            <v/>
          </cell>
          <cell r="N9050" t="str">
            <v/>
          </cell>
          <cell r="O9050">
            <v>2</v>
          </cell>
          <cell r="P9050" t="str">
            <v>Registered</v>
          </cell>
          <cell r="Q9050" t="str">
            <v>SHARE_FORM</v>
          </cell>
          <cell r="R9050" t="str">
            <v>SEK</v>
          </cell>
          <cell r="S9050" t="str">
            <v/>
          </cell>
          <cell r="T9050">
            <v>1</v>
          </cell>
          <cell r="U9050" t="str">
            <v>Launched</v>
          </cell>
          <cell r="V9050" t="str">
            <v>PRODUCT_STATUS</v>
          </cell>
          <cell r="W9050" t="str">
            <v/>
          </cell>
          <cell r="X9050" t="str">
            <v/>
          </cell>
          <cell r="Y9050" t="str">
            <v/>
          </cell>
          <cell r="Z9050">
            <v>618462</v>
          </cell>
          <cell r="AA9050">
            <v>0</v>
          </cell>
          <cell r="AB9050" t="str">
            <v>No Benchmark</v>
          </cell>
          <cell r="AC9050" t="str">
            <v>EUR</v>
          </cell>
          <cell r="AE9050" t="str">
            <v/>
          </cell>
          <cell r="AF9050" t="str">
            <v/>
          </cell>
          <cell r="AH9050" t="str">
            <v/>
          </cell>
          <cell r="AI9050" t="str">
            <v/>
          </cell>
          <cell r="AJ9050" t="str">
            <v>CLASSEK</v>
          </cell>
          <cell r="AK9050" t="str">
            <v>Classic SEK</v>
          </cell>
          <cell r="AL9050" t="str">
            <v>SHARE_CATEGORY</v>
          </cell>
          <cell r="AM9050" t="str">
            <v>C</v>
          </cell>
          <cell r="AN9050" t="str">
            <v>Capitalisation</v>
          </cell>
          <cell r="AO9050" t="str">
            <v>SHARE_TYPE</v>
          </cell>
          <cell r="AP9050" t="str">
            <v/>
          </cell>
          <cell r="AQ9050" t="str">
            <v/>
          </cell>
          <cell r="AR9050" t="str">
            <v/>
          </cell>
          <cell r="AS9050" t="str">
            <v/>
          </cell>
          <cell r="AT9050" t="str">
            <v>Y</v>
          </cell>
          <cell r="AV9050">
            <v>20230508</v>
          </cell>
          <cell r="AW9050">
            <v>20230508</v>
          </cell>
          <cell r="BB9050" t="str">
            <v/>
          </cell>
          <cell r="BC9050" t="str">
            <v/>
          </cell>
          <cell r="BD9050" t="str">
            <v/>
          </cell>
          <cell r="BE9050" t="str">
            <v/>
          </cell>
          <cell r="BF9050" t="str">
            <v/>
          </cell>
          <cell r="BG9050" t="str">
            <v/>
          </cell>
          <cell r="BH9050" t="str">
            <v/>
          </cell>
          <cell r="BI9050" t="str">
            <v/>
          </cell>
          <cell r="BJ9050" t="str">
            <v/>
          </cell>
          <cell r="BK9050" t="str">
            <v/>
          </cell>
          <cell r="BL9050" t="str">
            <v/>
          </cell>
          <cell r="BN9050" t="str">
            <v/>
          </cell>
          <cell r="BO9050" t="str">
            <v/>
          </cell>
          <cell r="BQ9050" t="str">
            <v/>
          </cell>
          <cell r="BS9050" t="str">
            <v/>
          </cell>
          <cell r="BT9050" t="str">
            <v/>
          </cell>
          <cell r="BU9050" t="str">
            <v>Y</v>
          </cell>
          <cell r="BV9050" t="str">
            <v/>
          </cell>
          <cell r="BW9050" t="str">
            <v/>
          </cell>
          <cell r="BX9050" t="str">
            <v>NEANT</v>
          </cell>
          <cell r="BY9050" t="str">
            <v>NEANT</v>
          </cell>
          <cell r="BZ9050" t="str">
            <v>LIBRARY_FUNDSQUARE</v>
          </cell>
          <cell r="CH9050" t="str">
            <v/>
          </cell>
          <cell r="CI9050" t="str">
            <v/>
          </cell>
          <cell r="CJ9050" t="str">
            <v/>
          </cell>
          <cell r="CK9050" t="str">
            <v/>
          </cell>
          <cell r="CL9050" t="str">
            <v/>
          </cell>
          <cell r="CM9050" t="str">
            <v>No Benchmark</v>
          </cell>
          <cell r="CN9050" t="str">
            <v/>
          </cell>
          <cell r="CO9050" t="str">
            <v/>
          </cell>
          <cell r="CQ9050" t="str">
            <v/>
          </cell>
          <cell r="CR9050" t="str">
            <v/>
          </cell>
          <cell r="CS9050" t="str">
            <v/>
          </cell>
          <cell r="CU9050" t="str">
            <v/>
          </cell>
          <cell r="CV9050" t="str">
            <v/>
          </cell>
          <cell r="CZ9050" t="str">
            <v/>
          </cell>
          <cell r="DB9050" t="str">
            <v/>
          </cell>
          <cell r="DC9050" t="str">
            <v/>
          </cell>
          <cell r="DD9050" t="str">
            <v/>
          </cell>
          <cell r="DF9050" t="str">
            <v/>
          </cell>
          <cell r="DG9050" t="str">
            <v/>
          </cell>
          <cell r="DH9050" t="str">
            <v/>
          </cell>
          <cell r="DI9050" t="str">
            <v/>
          </cell>
          <cell r="DL9050" t="str">
            <v/>
          </cell>
          <cell r="DM9050" t="str">
            <v/>
          </cell>
          <cell r="DN9050" t="str">
            <v/>
          </cell>
          <cell r="DP9050" t="str">
            <v/>
          </cell>
          <cell r="DQ9050" t="str">
            <v/>
          </cell>
          <cell r="DR9050" t="str">
            <v/>
          </cell>
          <cell r="DS9050" t="str">
            <v/>
          </cell>
          <cell r="DT9050" t="str">
            <v/>
          </cell>
        </row>
        <row r="9051">
          <cell r="I9051" t="str">
            <v>LU1555549754</v>
          </cell>
          <cell r="J9051" t="str">
            <v>Multilabel SICAV ENPACL Flessibile [A - EUR, D]</v>
          </cell>
          <cell r="L9051" t="str">
            <v/>
          </cell>
          <cell r="M9051" t="str">
            <v/>
          </cell>
          <cell r="N9051" t="str">
            <v/>
          </cell>
          <cell r="P9051" t="str">
            <v/>
          </cell>
          <cell r="Q9051" t="str">
            <v/>
          </cell>
          <cell r="R9051" t="str">
            <v>EUR</v>
          </cell>
          <cell r="S9051" t="str">
            <v/>
          </cell>
          <cell r="T9051">
            <v>2</v>
          </cell>
          <cell r="U9051" t="str">
            <v>Closed</v>
          </cell>
          <cell r="V9051" t="str">
            <v>PRODUCT_STATUS</v>
          </cell>
          <cell r="W9051" t="str">
            <v/>
          </cell>
          <cell r="X9051" t="str">
            <v/>
          </cell>
          <cell r="Y9051" t="str">
            <v/>
          </cell>
          <cell r="Z9051">
            <v>581203</v>
          </cell>
          <cell r="AA9051">
            <v>0</v>
          </cell>
          <cell r="AB9051" t="str">
            <v>No Benchmark</v>
          </cell>
          <cell r="AC9051" t="str">
            <v>EUR</v>
          </cell>
          <cell r="AD9051">
            <v>203010</v>
          </cell>
          <cell r="AE9051" t="str">
            <v>BM Multilabel SICAV ENPACL Flessibile [43684]</v>
          </cell>
          <cell r="AF9051" t="str">
            <v>EUR</v>
          </cell>
          <cell r="AH9051" t="str">
            <v/>
          </cell>
          <cell r="AI9051" t="str">
            <v/>
          </cell>
          <cell r="AJ9051" t="str">
            <v>A105</v>
          </cell>
          <cell r="AK9051" t="str">
            <v>A - EUR</v>
          </cell>
          <cell r="AL9051" t="str">
            <v>SHARE_CATEGORY</v>
          </cell>
          <cell r="AM9051" t="str">
            <v>D</v>
          </cell>
          <cell r="AN9051" t="str">
            <v>Distribution</v>
          </cell>
          <cell r="AO9051" t="str">
            <v>SHARE_TYPE</v>
          </cell>
          <cell r="AP9051" t="str">
            <v/>
          </cell>
          <cell r="AQ9051" t="str">
            <v/>
          </cell>
          <cell r="AR9051" t="str">
            <v/>
          </cell>
          <cell r="AS9051" t="str">
            <v/>
          </cell>
          <cell r="AT9051" t="str">
            <v>N</v>
          </cell>
          <cell r="AV9051">
            <v>20200701</v>
          </cell>
          <cell r="AW9051">
            <v>20200701</v>
          </cell>
          <cell r="AZ9051">
            <v>20231220</v>
          </cell>
          <cell r="BB9051" t="str">
            <v>N</v>
          </cell>
          <cell r="BC9051" t="str">
            <v>No</v>
          </cell>
          <cell r="BD9051" t="str">
            <v>DICI_KIID</v>
          </cell>
          <cell r="BE9051" t="str">
            <v/>
          </cell>
          <cell r="BF9051" t="str">
            <v/>
          </cell>
          <cell r="BG9051" t="str">
            <v/>
          </cell>
          <cell r="BH9051" t="str">
            <v/>
          </cell>
          <cell r="BI9051" t="str">
            <v>N</v>
          </cell>
          <cell r="BJ9051" t="str">
            <v/>
          </cell>
          <cell r="BK9051" t="str">
            <v>N</v>
          </cell>
          <cell r="BL9051" t="str">
            <v/>
          </cell>
          <cell r="BN9051" t="str">
            <v/>
          </cell>
          <cell r="BO9051" t="str">
            <v/>
          </cell>
          <cell r="BQ9051" t="str">
            <v/>
          </cell>
          <cell r="BS9051" t="str">
            <v/>
          </cell>
          <cell r="BT9051" t="str">
            <v/>
          </cell>
          <cell r="BU9051" t="str">
            <v>Y</v>
          </cell>
          <cell r="BV9051" t="str">
            <v/>
          </cell>
          <cell r="BW9051" t="str">
            <v/>
          </cell>
          <cell r="BX9051" t="str">
            <v/>
          </cell>
          <cell r="BY9051" t="str">
            <v/>
          </cell>
          <cell r="BZ9051" t="str">
            <v/>
          </cell>
          <cell r="CH9051" t="str">
            <v/>
          </cell>
          <cell r="CI9051" t="str">
            <v/>
          </cell>
          <cell r="CJ9051" t="str">
            <v/>
          </cell>
          <cell r="CK9051" t="str">
            <v/>
          </cell>
          <cell r="CL9051" t="str">
            <v/>
          </cell>
          <cell r="CM9051" t="str">
            <v>No Benchmark</v>
          </cell>
          <cell r="CN9051" t="str">
            <v>Italy CPI FOI Ex Tobacco NSA + 150bps (EUR) IX</v>
          </cell>
          <cell r="CO9051" t="str">
            <v/>
          </cell>
          <cell r="CQ9051" t="str">
            <v/>
          </cell>
          <cell r="CR9051" t="str">
            <v/>
          </cell>
          <cell r="CS9051" t="str">
            <v/>
          </cell>
          <cell r="CU9051" t="str">
            <v/>
          </cell>
          <cell r="CV9051" t="str">
            <v/>
          </cell>
          <cell r="CZ9051" t="str">
            <v/>
          </cell>
          <cell r="DB9051" t="str">
            <v/>
          </cell>
          <cell r="DC9051" t="str">
            <v/>
          </cell>
          <cell r="DD9051" t="str">
            <v/>
          </cell>
          <cell r="DF9051" t="str">
            <v/>
          </cell>
          <cell r="DG9051" t="str">
            <v/>
          </cell>
          <cell r="DH9051" t="str">
            <v/>
          </cell>
          <cell r="DI9051" t="str">
            <v>N</v>
          </cell>
          <cell r="DL9051" t="str">
            <v/>
          </cell>
          <cell r="DM9051" t="str">
            <v/>
          </cell>
          <cell r="DN9051" t="str">
            <v/>
          </cell>
          <cell r="DP9051" t="str">
            <v/>
          </cell>
          <cell r="DQ9051" t="str">
            <v/>
          </cell>
          <cell r="DR9051" t="str">
            <v/>
          </cell>
          <cell r="DS9051" t="str">
            <v/>
          </cell>
          <cell r="DT9051" t="str">
            <v/>
          </cell>
        </row>
        <row r="9052">
          <cell r="I9052" t="str">
            <v>MX52AX0R0005</v>
          </cell>
          <cell r="J9052" t="str">
            <v>Ciclo de Vida 2029, S.A. de C.V. Fondo de Inversión de Renta Variable [A, C]</v>
          </cell>
          <cell r="L9052" t="str">
            <v/>
          </cell>
          <cell r="M9052" t="str">
            <v/>
          </cell>
          <cell r="N9052" t="str">
            <v/>
          </cell>
          <cell r="O9052">
            <v>2</v>
          </cell>
          <cell r="P9052" t="str">
            <v>Registered</v>
          </cell>
          <cell r="Q9052" t="str">
            <v>SHARE_FORM</v>
          </cell>
          <cell r="R9052" t="str">
            <v>MXN</v>
          </cell>
          <cell r="S9052" t="str">
            <v/>
          </cell>
          <cell r="T9052">
            <v>2</v>
          </cell>
          <cell r="U9052" t="str">
            <v>Closed</v>
          </cell>
          <cell r="V9052" t="str">
            <v>PRODUCT_STATUS</v>
          </cell>
          <cell r="W9052" t="str">
            <v/>
          </cell>
          <cell r="X9052" t="str">
            <v/>
          </cell>
          <cell r="Y9052" t="str">
            <v/>
          </cell>
          <cell r="Z9052">
            <v>602022</v>
          </cell>
          <cell r="AA9052">
            <v>205281</v>
          </cell>
          <cell r="AB9052" t="str">
            <v>BM Ciclo de Vida 2029, S.A. de C.V. Fondo de Inversion de Renta Variable [43102]</v>
          </cell>
          <cell r="AC9052" t="str">
            <v>MXN</v>
          </cell>
          <cell r="AE9052" t="str">
            <v/>
          </cell>
          <cell r="AF9052" t="str">
            <v/>
          </cell>
          <cell r="AH9052" t="str">
            <v/>
          </cell>
          <cell r="AI9052" t="str">
            <v/>
          </cell>
          <cell r="AJ9052" t="str">
            <v>AL</v>
          </cell>
          <cell r="AK9052" t="str">
            <v>A</v>
          </cell>
          <cell r="AL9052" t="str">
            <v>SHARE_CATEGORY</v>
          </cell>
          <cell r="AM9052" t="str">
            <v>C</v>
          </cell>
          <cell r="AN9052" t="str">
            <v>Capitalisation</v>
          </cell>
          <cell r="AO9052" t="str">
            <v>SHARE_TYPE</v>
          </cell>
          <cell r="AP9052" t="str">
            <v/>
          </cell>
          <cell r="AQ9052" t="str">
            <v/>
          </cell>
          <cell r="AR9052" t="str">
            <v/>
          </cell>
          <cell r="AS9052" t="str">
            <v/>
          </cell>
          <cell r="AT9052" t="str">
            <v>N</v>
          </cell>
          <cell r="AV9052">
            <v>20180914</v>
          </cell>
          <cell r="AW9052">
            <v>20180914</v>
          </cell>
          <cell r="AZ9052">
            <v>20241101</v>
          </cell>
          <cell r="BB9052" t="str">
            <v>N</v>
          </cell>
          <cell r="BC9052" t="str">
            <v>No</v>
          </cell>
          <cell r="BD9052" t="str">
            <v>DICI_KIID</v>
          </cell>
          <cell r="BE9052" t="str">
            <v/>
          </cell>
          <cell r="BF9052" t="str">
            <v/>
          </cell>
          <cell r="BG9052" t="str">
            <v/>
          </cell>
          <cell r="BH9052" t="str">
            <v/>
          </cell>
          <cell r="BI9052" t="str">
            <v/>
          </cell>
          <cell r="BJ9052" t="str">
            <v/>
          </cell>
          <cell r="BK9052" t="str">
            <v/>
          </cell>
          <cell r="BL9052" t="str">
            <v/>
          </cell>
          <cell r="BN9052" t="str">
            <v/>
          </cell>
          <cell r="BO9052" t="str">
            <v/>
          </cell>
          <cell r="BQ9052" t="str">
            <v/>
          </cell>
          <cell r="BS9052" t="str">
            <v/>
          </cell>
          <cell r="BT9052" t="str">
            <v/>
          </cell>
          <cell r="BU9052" t="str">
            <v>Y</v>
          </cell>
          <cell r="BV9052" t="str">
            <v/>
          </cell>
          <cell r="BW9052" t="str">
            <v/>
          </cell>
          <cell r="BX9052" t="str">
            <v/>
          </cell>
          <cell r="BY9052" t="str">
            <v/>
          </cell>
          <cell r="BZ9052" t="str">
            <v/>
          </cell>
          <cell r="CH9052" t="str">
            <v/>
          </cell>
          <cell r="CI9052" t="str">
            <v/>
          </cell>
          <cell r="CJ9052" t="str">
            <v/>
          </cell>
          <cell r="CK9052" t="str">
            <v/>
          </cell>
          <cell r="CL9052" t="str">
            <v/>
          </cell>
          <cell r="CM9052" t="str">
            <v>No benchmark</v>
          </cell>
          <cell r="CN9052" t="str">
            <v/>
          </cell>
          <cell r="CO9052" t="str">
            <v/>
          </cell>
          <cell r="CQ9052" t="str">
            <v/>
          </cell>
          <cell r="CR9052" t="str">
            <v/>
          </cell>
          <cell r="CS9052" t="str">
            <v/>
          </cell>
          <cell r="CU9052" t="str">
            <v/>
          </cell>
          <cell r="CV9052" t="str">
            <v/>
          </cell>
          <cell r="CZ9052" t="str">
            <v/>
          </cell>
          <cell r="DB9052" t="str">
            <v/>
          </cell>
          <cell r="DC9052" t="str">
            <v/>
          </cell>
          <cell r="DD9052" t="str">
            <v/>
          </cell>
          <cell r="DF9052" t="str">
            <v/>
          </cell>
          <cell r="DG9052" t="str">
            <v/>
          </cell>
          <cell r="DH9052" t="str">
            <v/>
          </cell>
          <cell r="DI9052" t="str">
            <v>N</v>
          </cell>
          <cell r="DL9052" t="str">
            <v/>
          </cell>
          <cell r="DM9052" t="str">
            <v/>
          </cell>
          <cell r="DN9052" t="str">
            <v/>
          </cell>
          <cell r="DP9052" t="str">
            <v/>
          </cell>
          <cell r="DQ9052" t="str">
            <v/>
          </cell>
          <cell r="DR9052" t="str">
            <v/>
          </cell>
          <cell r="DS9052" t="str">
            <v/>
          </cell>
          <cell r="DT9052" t="str">
            <v/>
          </cell>
        </row>
        <row r="9053">
          <cell r="I9053" t="str">
            <v>MX52AX0R0088</v>
          </cell>
          <cell r="J9053" t="str">
            <v>Ciclo de Vida 2029, S.A. de C.V. Fondo de Inversión de Renta Variable [BE4, C]</v>
          </cell>
          <cell r="K9053">
            <v>633</v>
          </cell>
          <cell r="L9053" t="str">
            <v>Companies</v>
          </cell>
          <cell r="M9053" t="str">
            <v>INVEST_LEGAL_TYPE</v>
          </cell>
          <cell r="N9053" t="str">
            <v/>
          </cell>
          <cell r="O9053">
            <v>2</v>
          </cell>
          <cell r="P9053" t="str">
            <v>Registered</v>
          </cell>
          <cell r="Q9053" t="str">
            <v>SHARE_FORM</v>
          </cell>
          <cell r="R9053" t="str">
            <v>MXN</v>
          </cell>
          <cell r="S9053" t="str">
            <v/>
          </cell>
          <cell r="T9053">
            <v>2</v>
          </cell>
          <cell r="U9053" t="str">
            <v>Closed</v>
          </cell>
          <cell r="V9053" t="str">
            <v>PRODUCT_STATUS</v>
          </cell>
          <cell r="W9053" t="str">
            <v/>
          </cell>
          <cell r="X9053" t="str">
            <v/>
          </cell>
          <cell r="Y9053" t="str">
            <v/>
          </cell>
          <cell r="Z9053">
            <v>602022</v>
          </cell>
          <cell r="AA9053">
            <v>205281</v>
          </cell>
          <cell r="AB9053" t="str">
            <v>BM Ciclo de Vida 2029, S.A. de C.V. Fondo de Inversion de Renta Variable [43102]</v>
          </cell>
          <cell r="AC9053" t="str">
            <v>MXN</v>
          </cell>
          <cell r="AE9053" t="str">
            <v/>
          </cell>
          <cell r="AF9053" t="str">
            <v/>
          </cell>
          <cell r="AH9053" t="str">
            <v/>
          </cell>
          <cell r="AI9053" t="str">
            <v/>
          </cell>
          <cell r="AJ9053" t="str">
            <v>BE4</v>
          </cell>
          <cell r="AK9053" t="str">
            <v>BE4</v>
          </cell>
          <cell r="AL9053" t="str">
            <v>SHARE_CATEGORY</v>
          </cell>
          <cell r="AM9053" t="str">
            <v>C</v>
          </cell>
          <cell r="AN9053" t="str">
            <v>Capitalisation</v>
          </cell>
          <cell r="AO9053" t="str">
            <v>SHARE_TYPE</v>
          </cell>
          <cell r="AP9053" t="str">
            <v/>
          </cell>
          <cell r="AQ9053" t="str">
            <v/>
          </cell>
          <cell r="AR9053" t="str">
            <v/>
          </cell>
          <cell r="AS9053" t="str">
            <v/>
          </cell>
          <cell r="AT9053" t="str">
            <v>N</v>
          </cell>
          <cell r="AZ9053">
            <v>20241101</v>
          </cell>
          <cell r="BB9053" t="str">
            <v>N</v>
          </cell>
          <cell r="BC9053" t="str">
            <v>No</v>
          </cell>
          <cell r="BD9053" t="str">
            <v>DICI_KIID</v>
          </cell>
          <cell r="BE9053" t="str">
            <v/>
          </cell>
          <cell r="BF9053" t="str">
            <v/>
          </cell>
          <cell r="BG9053" t="str">
            <v/>
          </cell>
          <cell r="BH9053" t="str">
            <v/>
          </cell>
          <cell r="BI9053" t="str">
            <v/>
          </cell>
          <cell r="BJ9053" t="str">
            <v/>
          </cell>
          <cell r="BK9053" t="str">
            <v/>
          </cell>
          <cell r="BL9053" t="str">
            <v/>
          </cell>
          <cell r="BN9053" t="str">
            <v/>
          </cell>
          <cell r="BO9053" t="str">
            <v/>
          </cell>
          <cell r="BQ9053" t="str">
            <v/>
          </cell>
          <cell r="BS9053" t="str">
            <v/>
          </cell>
          <cell r="BT9053" t="str">
            <v/>
          </cell>
          <cell r="BU9053" t="str">
            <v>Y</v>
          </cell>
          <cell r="BV9053" t="str">
            <v/>
          </cell>
          <cell r="BW9053" t="str">
            <v/>
          </cell>
          <cell r="BX9053" t="str">
            <v/>
          </cell>
          <cell r="BY9053" t="str">
            <v/>
          </cell>
          <cell r="BZ9053" t="str">
            <v/>
          </cell>
          <cell r="CH9053" t="str">
            <v/>
          </cell>
          <cell r="CI9053" t="str">
            <v/>
          </cell>
          <cell r="CJ9053" t="str">
            <v/>
          </cell>
          <cell r="CK9053" t="str">
            <v/>
          </cell>
          <cell r="CL9053" t="str">
            <v/>
          </cell>
          <cell r="CM9053" t="str">
            <v>No benchmark</v>
          </cell>
          <cell r="CN9053" t="str">
            <v/>
          </cell>
          <cell r="CO9053" t="str">
            <v/>
          </cell>
          <cell r="CQ9053" t="str">
            <v/>
          </cell>
          <cell r="CR9053" t="str">
            <v/>
          </cell>
          <cell r="CS9053" t="str">
            <v/>
          </cell>
          <cell r="CU9053" t="str">
            <v/>
          </cell>
          <cell r="CV9053" t="str">
            <v/>
          </cell>
          <cell r="CZ9053" t="str">
            <v/>
          </cell>
          <cell r="DB9053" t="str">
            <v/>
          </cell>
          <cell r="DC9053" t="str">
            <v/>
          </cell>
          <cell r="DD9053" t="str">
            <v/>
          </cell>
          <cell r="DF9053" t="str">
            <v/>
          </cell>
          <cell r="DG9053" t="str">
            <v/>
          </cell>
          <cell r="DH9053" t="str">
            <v/>
          </cell>
          <cell r="DI9053" t="str">
            <v>N</v>
          </cell>
          <cell r="DL9053" t="str">
            <v/>
          </cell>
          <cell r="DM9053" t="str">
            <v/>
          </cell>
          <cell r="DN9053" t="str">
            <v/>
          </cell>
          <cell r="DP9053" t="str">
            <v/>
          </cell>
          <cell r="DQ9053" t="str">
            <v/>
          </cell>
          <cell r="DR9053" t="str">
            <v/>
          </cell>
          <cell r="DS9053" t="str">
            <v/>
          </cell>
          <cell r="DT9053" t="str">
            <v/>
          </cell>
        </row>
        <row r="9054">
          <cell r="I9054" t="str">
            <v>MX52AX0R0047</v>
          </cell>
          <cell r="J9054" t="str">
            <v>Ciclo de Vida 2029, S.A. de C.V. Fondo de Inversión de Renta Variable [BE0, C]</v>
          </cell>
          <cell r="K9054">
            <v>633</v>
          </cell>
          <cell r="L9054" t="str">
            <v>Companies</v>
          </cell>
          <cell r="M9054" t="str">
            <v>INVEST_LEGAL_TYPE</v>
          </cell>
          <cell r="N9054" t="str">
            <v/>
          </cell>
          <cell r="O9054">
            <v>2</v>
          </cell>
          <cell r="P9054" t="str">
            <v>Registered</v>
          </cell>
          <cell r="Q9054" t="str">
            <v>SHARE_FORM</v>
          </cell>
          <cell r="R9054" t="str">
            <v>MXN</v>
          </cell>
          <cell r="S9054" t="str">
            <v/>
          </cell>
          <cell r="T9054">
            <v>2</v>
          </cell>
          <cell r="U9054" t="str">
            <v>Closed</v>
          </cell>
          <cell r="V9054" t="str">
            <v>PRODUCT_STATUS</v>
          </cell>
          <cell r="W9054" t="str">
            <v/>
          </cell>
          <cell r="X9054" t="str">
            <v/>
          </cell>
          <cell r="Y9054" t="str">
            <v/>
          </cell>
          <cell r="Z9054">
            <v>602022</v>
          </cell>
          <cell r="AA9054">
            <v>205281</v>
          </cell>
          <cell r="AB9054" t="str">
            <v>BM Ciclo de Vida 2029, S.A. de C.V. Fondo de Inversion de Renta Variable [43102]</v>
          </cell>
          <cell r="AC9054" t="str">
            <v>MXN</v>
          </cell>
          <cell r="AE9054" t="str">
            <v/>
          </cell>
          <cell r="AF9054" t="str">
            <v/>
          </cell>
          <cell r="AH9054" t="str">
            <v/>
          </cell>
          <cell r="AI9054" t="str">
            <v/>
          </cell>
          <cell r="AJ9054" t="str">
            <v>BE0</v>
          </cell>
          <cell r="AK9054" t="str">
            <v>BE0</v>
          </cell>
          <cell r="AL9054" t="str">
            <v>SHARE_CATEGORY</v>
          </cell>
          <cell r="AM9054" t="str">
            <v>C</v>
          </cell>
          <cell r="AN9054" t="str">
            <v>Capitalisation</v>
          </cell>
          <cell r="AO9054" t="str">
            <v>SHARE_TYPE</v>
          </cell>
          <cell r="AP9054" t="str">
            <v/>
          </cell>
          <cell r="AQ9054" t="str">
            <v/>
          </cell>
          <cell r="AR9054" t="str">
            <v/>
          </cell>
          <cell r="AS9054" t="str">
            <v/>
          </cell>
          <cell r="AT9054" t="str">
            <v>N</v>
          </cell>
          <cell r="AZ9054">
            <v>20241101</v>
          </cell>
          <cell r="BB9054" t="str">
            <v>N</v>
          </cell>
          <cell r="BC9054" t="str">
            <v>No</v>
          </cell>
          <cell r="BD9054" t="str">
            <v>DICI_KIID</v>
          </cell>
          <cell r="BE9054" t="str">
            <v/>
          </cell>
          <cell r="BF9054" t="str">
            <v/>
          </cell>
          <cell r="BG9054" t="str">
            <v/>
          </cell>
          <cell r="BH9054" t="str">
            <v/>
          </cell>
          <cell r="BI9054" t="str">
            <v/>
          </cell>
          <cell r="BJ9054" t="str">
            <v/>
          </cell>
          <cell r="BK9054" t="str">
            <v/>
          </cell>
          <cell r="BL9054" t="str">
            <v/>
          </cell>
          <cell r="BN9054" t="str">
            <v/>
          </cell>
          <cell r="BO9054" t="str">
            <v/>
          </cell>
          <cell r="BQ9054" t="str">
            <v/>
          </cell>
          <cell r="BS9054" t="str">
            <v/>
          </cell>
          <cell r="BT9054" t="str">
            <v/>
          </cell>
          <cell r="BU9054" t="str">
            <v>Y</v>
          </cell>
          <cell r="BV9054" t="str">
            <v/>
          </cell>
          <cell r="BW9054" t="str">
            <v/>
          </cell>
          <cell r="BX9054" t="str">
            <v/>
          </cell>
          <cell r="BY9054" t="str">
            <v/>
          </cell>
          <cell r="BZ9054" t="str">
            <v/>
          </cell>
          <cell r="CH9054" t="str">
            <v/>
          </cell>
          <cell r="CI9054" t="str">
            <v/>
          </cell>
          <cell r="CJ9054" t="str">
            <v/>
          </cell>
          <cell r="CK9054" t="str">
            <v/>
          </cell>
          <cell r="CL9054" t="str">
            <v/>
          </cell>
          <cell r="CM9054" t="str">
            <v>No benchmark</v>
          </cell>
          <cell r="CN9054" t="str">
            <v/>
          </cell>
          <cell r="CO9054" t="str">
            <v/>
          </cell>
          <cell r="CQ9054" t="str">
            <v/>
          </cell>
          <cell r="CR9054" t="str">
            <v/>
          </cell>
          <cell r="CS9054" t="str">
            <v/>
          </cell>
          <cell r="CU9054" t="str">
            <v/>
          </cell>
          <cell r="CV9054" t="str">
            <v/>
          </cell>
          <cell r="CZ9054" t="str">
            <v/>
          </cell>
          <cell r="DB9054" t="str">
            <v/>
          </cell>
          <cell r="DC9054" t="str">
            <v/>
          </cell>
          <cell r="DD9054" t="str">
            <v/>
          </cell>
          <cell r="DF9054" t="str">
            <v/>
          </cell>
          <cell r="DG9054" t="str">
            <v/>
          </cell>
          <cell r="DH9054" t="str">
            <v/>
          </cell>
          <cell r="DI9054" t="str">
            <v>N</v>
          </cell>
          <cell r="DL9054" t="str">
            <v/>
          </cell>
          <cell r="DM9054" t="str">
            <v/>
          </cell>
          <cell r="DN9054" t="str">
            <v/>
          </cell>
          <cell r="DP9054" t="str">
            <v/>
          </cell>
          <cell r="DQ9054" t="str">
            <v/>
          </cell>
          <cell r="DR9054" t="str">
            <v/>
          </cell>
          <cell r="DS9054" t="str">
            <v/>
          </cell>
          <cell r="DT9054" t="str">
            <v/>
          </cell>
        </row>
        <row r="9055">
          <cell r="I9055" t="str">
            <v>MX52AX0R0021</v>
          </cell>
          <cell r="J9055" t="str">
            <v>Ciclo de Vida 2029, S.A. de C.V. Fondo de Inversión de Renta Variable [BF, C]</v>
          </cell>
          <cell r="K9055">
            <v>630</v>
          </cell>
          <cell r="L9055" t="str">
            <v>Individuals</v>
          </cell>
          <cell r="M9055" t="str">
            <v>INVEST_LEGAL_TYPE</v>
          </cell>
          <cell r="N9055" t="str">
            <v>NOn</v>
          </cell>
          <cell r="O9055">
            <v>2</v>
          </cell>
          <cell r="P9055" t="str">
            <v>Registered</v>
          </cell>
          <cell r="Q9055" t="str">
            <v>SHARE_FORM</v>
          </cell>
          <cell r="R9055" t="str">
            <v>MXN</v>
          </cell>
          <cell r="S9055" t="str">
            <v/>
          </cell>
          <cell r="T9055">
            <v>2</v>
          </cell>
          <cell r="U9055" t="str">
            <v>Closed</v>
          </cell>
          <cell r="V9055" t="str">
            <v>PRODUCT_STATUS</v>
          </cell>
          <cell r="W9055" t="str">
            <v/>
          </cell>
          <cell r="X9055" t="str">
            <v/>
          </cell>
          <cell r="Y9055" t="str">
            <v/>
          </cell>
          <cell r="Z9055">
            <v>602022</v>
          </cell>
          <cell r="AA9055">
            <v>205281</v>
          </cell>
          <cell r="AB9055" t="str">
            <v>BM Ciclo de Vida 2029, S.A. de C.V. Fondo de Inversion de Renta Variable [43102]</v>
          </cell>
          <cell r="AC9055" t="str">
            <v>MXN</v>
          </cell>
          <cell r="AE9055" t="str">
            <v/>
          </cell>
          <cell r="AF9055" t="str">
            <v/>
          </cell>
          <cell r="AH9055" t="str">
            <v/>
          </cell>
          <cell r="AI9055" t="str">
            <v/>
          </cell>
          <cell r="AJ9055" t="str">
            <v>BF</v>
          </cell>
          <cell r="AK9055" t="str">
            <v>BF</v>
          </cell>
          <cell r="AL9055" t="str">
            <v>SHARE_CATEGORY</v>
          </cell>
          <cell r="AM9055" t="str">
            <v>C</v>
          </cell>
          <cell r="AN9055" t="str">
            <v>Capitalisation</v>
          </cell>
          <cell r="AO9055" t="str">
            <v>SHARE_TYPE</v>
          </cell>
          <cell r="AP9055" t="str">
            <v/>
          </cell>
          <cell r="AQ9055" t="str">
            <v/>
          </cell>
          <cell r="AR9055" t="str">
            <v/>
          </cell>
          <cell r="AS9055" t="str">
            <v/>
          </cell>
          <cell r="AT9055" t="str">
            <v>N</v>
          </cell>
          <cell r="AZ9055">
            <v>20241101</v>
          </cell>
          <cell r="BB9055" t="str">
            <v>N</v>
          </cell>
          <cell r="BC9055" t="str">
            <v>No</v>
          </cell>
          <cell r="BD9055" t="str">
            <v>DICI_KIID</v>
          </cell>
          <cell r="BE9055" t="str">
            <v/>
          </cell>
          <cell r="BF9055" t="str">
            <v/>
          </cell>
          <cell r="BG9055" t="str">
            <v/>
          </cell>
          <cell r="BH9055" t="str">
            <v/>
          </cell>
          <cell r="BI9055" t="str">
            <v/>
          </cell>
          <cell r="BJ9055" t="str">
            <v/>
          </cell>
          <cell r="BK9055" t="str">
            <v/>
          </cell>
          <cell r="BL9055" t="str">
            <v/>
          </cell>
          <cell r="BN9055" t="str">
            <v/>
          </cell>
          <cell r="BO9055" t="str">
            <v/>
          </cell>
          <cell r="BQ9055" t="str">
            <v/>
          </cell>
          <cell r="BS9055" t="str">
            <v/>
          </cell>
          <cell r="BT9055" t="str">
            <v/>
          </cell>
          <cell r="BU9055" t="str">
            <v>Y</v>
          </cell>
          <cell r="BV9055" t="str">
            <v/>
          </cell>
          <cell r="BW9055" t="str">
            <v/>
          </cell>
          <cell r="BX9055" t="str">
            <v/>
          </cell>
          <cell r="BY9055" t="str">
            <v/>
          </cell>
          <cell r="BZ9055" t="str">
            <v/>
          </cell>
          <cell r="CH9055" t="str">
            <v/>
          </cell>
          <cell r="CI9055" t="str">
            <v/>
          </cell>
          <cell r="CJ9055" t="str">
            <v/>
          </cell>
          <cell r="CK9055" t="str">
            <v/>
          </cell>
          <cell r="CL9055" t="str">
            <v/>
          </cell>
          <cell r="CM9055" t="str">
            <v>No benchmark</v>
          </cell>
          <cell r="CN9055" t="str">
            <v/>
          </cell>
          <cell r="CO9055" t="str">
            <v/>
          </cell>
          <cell r="CQ9055" t="str">
            <v/>
          </cell>
          <cell r="CR9055" t="str">
            <v/>
          </cell>
          <cell r="CS9055" t="str">
            <v/>
          </cell>
          <cell r="CU9055" t="str">
            <v/>
          </cell>
          <cell r="CV9055" t="str">
            <v/>
          </cell>
          <cell r="CZ9055" t="str">
            <v/>
          </cell>
          <cell r="DB9055" t="str">
            <v/>
          </cell>
          <cell r="DC9055" t="str">
            <v/>
          </cell>
          <cell r="DD9055" t="str">
            <v/>
          </cell>
          <cell r="DF9055" t="str">
            <v/>
          </cell>
          <cell r="DG9055" t="str">
            <v/>
          </cell>
          <cell r="DH9055" t="str">
            <v/>
          </cell>
          <cell r="DI9055" t="str">
            <v>Y</v>
          </cell>
          <cell r="DJ9055">
            <v>20220620</v>
          </cell>
          <cell r="DL9055" t="str">
            <v/>
          </cell>
          <cell r="DM9055" t="str">
            <v/>
          </cell>
          <cell r="DN9055" t="str">
            <v/>
          </cell>
          <cell r="DP9055" t="str">
            <v/>
          </cell>
          <cell r="DQ9055" t="str">
            <v/>
          </cell>
          <cell r="DR9055" t="str">
            <v/>
          </cell>
          <cell r="DS9055" t="str">
            <v/>
          </cell>
          <cell r="DT9055" t="str">
            <v/>
          </cell>
        </row>
        <row r="9056">
          <cell r="I9056" t="str">
            <v>MX52AX0R0013</v>
          </cell>
          <cell r="J9056" t="str">
            <v>Ciclo de Vida 2029, S.A. de C.V. Fondo de Inversión de Renta Variable [BFE, C]</v>
          </cell>
          <cell r="K9056">
            <v>630</v>
          </cell>
          <cell r="L9056" t="str">
            <v>Individuals</v>
          </cell>
          <cell r="M9056" t="str">
            <v>INVEST_LEGAL_TYPE</v>
          </cell>
          <cell r="N9056" t="str">
            <v/>
          </cell>
          <cell r="O9056">
            <v>2</v>
          </cell>
          <cell r="P9056" t="str">
            <v>Registered</v>
          </cell>
          <cell r="Q9056" t="str">
            <v>SHARE_FORM</v>
          </cell>
          <cell r="R9056" t="str">
            <v>MXN</v>
          </cell>
          <cell r="S9056" t="str">
            <v/>
          </cell>
          <cell r="T9056">
            <v>2</v>
          </cell>
          <cell r="U9056" t="str">
            <v>Closed</v>
          </cell>
          <cell r="V9056" t="str">
            <v>PRODUCT_STATUS</v>
          </cell>
          <cell r="W9056" t="str">
            <v/>
          </cell>
          <cell r="X9056" t="str">
            <v/>
          </cell>
          <cell r="Y9056" t="str">
            <v/>
          </cell>
          <cell r="Z9056">
            <v>602022</v>
          </cell>
          <cell r="AA9056">
            <v>205281</v>
          </cell>
          <cell r="AB9056" t="str">
            <v>BM Ciclo de Vida 2029, S.A. de C.V. Fondo de Inversion de Renta Variable [43102]</v>
          </cell>
          <cell r="AC9056" t="str">
            <v>MXN</v>
          </cell>
          <cell r="AE9056" t="str">
            <v/>
          </cell>
          <cell r="AF9056" t="str">
            <v/>
          </cell>
          <cell r="AH9056" t="str">
            <v/>
          </cell>
          <cell r="AI9056" t="str">
            <v/>
          </cell>
          <cell r="AJ9056" t="str">
            <v>BFE</v>
          </cell>
          <cell r="AK9056" t="str">
            <v>BFE</v>
          </cell>
          <cell r="AL9056" t="str">
            <v>SHARE_CATEGORY</v>
          </cell>
          <cell r="AM9056" t="str">
            <v>C</v>
          </cell>
          <cell r="AN9056" t="str">
            <v>Capitalisation</v>
          </cell>
          <cell r="AO9056" t="str">
            <v>SHARE_TYPE</v>
          </cell>
          <cell r="AP9056" t="str">
            <v/>
          </cell>
          <cell r="AQ9056" t="str">
            <v/>
          </cell>
          <cell r="AR9056" t="str">
            <v/>
          </cell>
          <cell r="AS9056" t="str">
            <v/>
          </cell>
          <cell r="AT9056" t="str">
            <v>N</v>
          </cell>
          <cell r="AZ9056">
            <v>20241101</v>
          </cell>
          <cell r="BB9056" t="str">
            <v>N</v>
          </cell>
          <cell r="BC9056" t="str">
            <v>No</v>
          </cell>
          <cell r="BD9056" t="str">
            <v>DICI_KIID</v>
          </cell>
          <cell r="BE9056" t="str">
            <v/>
          </cell>
          <cell r="BF9056" t="str">
            <v/>
          </cell>
          <cell r="BG9056" t="str">
            <v/>
          </cell>
          <cell r="BH9056" t="str">
            <v/>
          </cell>
          <cell r="BI9056" t="str">
            <v/>
          </cell>
          <cell r="BJ9056" t="str">
            <v/>
          </cell>
          <cell r="BK9056" t="str">
            <v/>
          </cell>
          <cell r="BL9056" t="str">
            <v/>
          </cell>
          <cell r="BN9056" t="str">
            <v/>
          </cell>
          <cell r="BO9056" t="str">
            <v/>
          </cell>
          <cell r="BQ9056" t="str">
            <v/>
          </cell>
          <cell r="BS9056" t="str">
            <v/>
          </cell>
          <cell r="BT9056" t="str">
            <v/>
          </cell>
          <cell r="BU9056" t="str">
            <v>Y</v>
          </cell>
          <cell r="BV9056" t="str">
            <v/>
          </cell>
          <cell r="BW9056" t="str">
            <v/>
          </cell>
          <cell r="BX9056" t="str">
            <v/>
          </cell>
          <cell r="BY9056" t="str">
            <v/>
          </cell>
          <cell r="BZ9056" t="str">
            <v/>
          </cell>
          <cell r="CH9056" t="str">
            <v/>
          </cell>
          <cell r="CI9056" t="str">
            <v/>
          </cell>
          <cell r="CJ9056" t="str">
            <v/>
          </cell>
          <cell r="CK9056" t="str">
            <v/>
          </cell>
          <cell r="CL9056" t="str">
            <v/>
          </cell>
          <cell r="CM9056" t="str">
            <v>No benchmark</v>
          </cell>
          <cell r="CN9056" t="str">
            <v/>
          </cell>
          <cell r="CO9056" t="str">
            <v/>
          </cell>
          <cell r="CQ9056" t="str">
            <v/>
          </cell>
          <cell r="CR9056" t="str">
            <v/>
          </cell>
          <cell r="CS9056" t="str">
            <v/>
          </cell>
          <cell r="CU9056" t="str">
            <v/>
          </cell>
          <cell r="CV9056" t="str">
            <v/>
          </cell>
          <cell r="CZ9056" t="str">
            <v/>
          </cell>
          <cell r="DB9056" t="str">
            <v/>
          </cell>
          <cell r="DC9056" t="str">
            <v/>
          </cell>
          <cell r="DD9056" t="str">
            <v/>
          </cell>
          <cell r="DF9056" t="str">
            <v/>
          </cell>
          <cell r="DG9056" t="str">
            <v/>
          </cell>
          <cell r="DH9056" t="str">
            <v/>
          </cell>
          <cell r="DI9056" t="str">
            <v>Y</v>
          </cell>
          <cell r="DJ9056">
            <v>20220620</v>
          </cell>
          <cell r="DL9056" t="str">
            <v/>
          </cell>
          <cell r="DM9056" t="str">
            <v/>
          </cell>
          <cell r="DN9056" t="str">
            <v/>
          </cell>
          <cell r="DP9056" t="str">
            <v/>
          </cell>
          <cell r="DQ9056" t="str">
            <v/>
          </cell>
          <cell r="DR9056" t="str">
            <v/>
          </cell>
          <cell r="DS9056" t="str">
            <v/>
          </cell>
          <cell r="DT9056" t="str">
            <v/>
          </cell>
        </row>
        <row r="9057">
          <cell r="I9057" t="str">
            <v>MX52AX0R0054</v>
          </cell>
          <cell r="J9057" t="str">
            <v>Ciclo de Vida 2029, S.A. de C.V. Fondo de Inversión de Renta Variable [BE1, C]</v>
          </cell>
          <cell r="K9057">
            <v>633</v>
          </cell>
          <cell r="L9057" t="str">
            <v>Companies</v>
          </cell>
          <cell r="M9057" t="str">
            <v>INVEST_LEGAL_TYPE</v>
          </cell>
          <cell r="N9057" t="str">
            <v/>
          </cell>
          <cell r="O9057">
            <v>2</v>
          </cell>
          <cell r="P9057" t="str">
            <v>Registered</v>
          </cell>
          <cell r="Q9057" t="str">
            <v>SHARE_FORM</v>
          </cell>
          <cell r="R9057" t="str">
            <v>MXN</v>
          </cell>
          <cell r="S9057" t="str">
            <v/>
          </cell>
          <cell r="T9057">
            <v>2</v>
          </cell>
          <cell r="U9057" t="str">
            <v>Closed</v>
          </cell>
          <cell r="V9057" t="str">
            <v>PRODUCT_STATUS</v>
          </cell>
          <cell r="W9057" t="str">
            <v/>
          </cell>
          <cell r="X9057" t="str">
            <v/>
          </cell>
          <cell r="Y9057" t="str">
            <v/>
          </cell>
          <cell r="Z9057">
            <v>602022</v>
          </cell>
          <cell r="AA9057">
            <v>205281</v>
          </cell>
          <cell r="AB9057" t="str">
            <v>BM Ciclo de Vida 2029, S.A. de C.V. Fondo de Inversion de Renta Variable [43102]</v>
          </cell>
          <cell r="AC9057" t="str">
            <v>MXN</v>
          </cell>
          <cell r="AE9057" t="str">
            <v/>
          </cell>
          <cell r="AF9057" t="str">
            <v/>
          </cell>
          <cell r="AH9057" t="str">
            <v/>
          </cell>
          <cell r="AI9057" t="str">
            <v/>
          </cell>
          <cell r="AJ9057" t="str">
            <v>BE1</v>
          </cell>
          <cell r="AK9057" t="str">
            <v>BE1</v>
          </cell>
          <cell r="AL9057" t="str">
            <v>SHARE_CATEGORY</v>
          </cell>
          <cell r="AM9057" t="str">
            <v>C</v>
          </cell>
          <cell r="AN9057" t="str">
            <v>Capitalisation</v>
          </cell>
          <cell r="AO9057" t="str">
            <v>SHARE_TYPE</v>
          </cell>
          <cell r="AP9057" t="str">
            <v/>
          </cell>
          <cell r="AQ9057" t="str">
            <v/>
          </cell>
          <cell r="AR9057" t="str">
            <v/>
          </cell>
          <cell r="AS9057" t="str">
            <v/>
          </cell>
          <cell r="AT9057" t="str">
            <v>N</v>
          </cell>
          <cell r="AZ9057">
            <v>20241101</v>
          </cell>
          <cell r="BB9057" t="str">
            <v>N</v>
          </cell>
          <cell r="BC9057" t="str">
            <v>No</v>
          </cell>
          <cell r="BD9057" t="str">
            <v>DICI_KIID</v>
          </cell>
          <cell r="BE9057" t="str">
            <v/>
          </cell>
          <cell r="BF9057" t="str">
            <v/>
          </cell>
          <cell r="BG9057" t="str">
            <v/>
          </cell>
          <cell r="BH9057" t="str">
            <v/>
          </cell>
          <cell r="BI9057" t="str">
            <v/>
          </cell>
          <cell r="BJ9057" t="str">
            <v/>
          </cell>
          <cell r="BK9057" t="str">
            <v/>
          </cell>
          <cell r="BL9057" t="str">
            <v/>
          </cell>
          <cell r="BN9057" t="str">
            <v/>
          </cell>
          <cell r="BO9057" t="str">
            <v/>
          </cell>
          <cell r="BQ9057" t="str">
            <v/>
          </cell>
          <cell r="BS9057" t="str">
            <v/>
          </cell>
          <cell r="BT9057" t="str">
            <v/>
          </cell>
          <cell r="BU9057" t="str">
            <v>Y</v>
          </cell>
          <cell r="BV9057" t="str">
            <v/>
          </cell>
          <cell r="BW9057" t="str">
            <v/>
          </cell>
          <cell r="BX9057" t="str">
            <v/>
          </cell>
          <cell r="BY9057" t="str">
            <v/>
          </cell>
          <cell r="BZ9057" t="str">
            <v/>
          </cell>
          <cell r="CH9057" t="str">
            <v/>
          </cell>
          <cell r="CI9057" t="str">
            <v/>
          </cell>
          <cell r="CJ9057" t="str">
            <v/>
          </cell>
          <cell r="CK9057" t="str">
            <v/>
          </cell>
          <cell r="CL9057" t="str">
            <v/>
          </cell>
          <cell r="CM9057" t="str">
            <v>No benchmark</v>
          </cell>
          <cell r="CN9057" t="str">
            <v/>
          </cell>
          <cell r="CO9057" t="str">
            <v/>
          </cell>
          <cell r="CQ9057" t="str">
            <v/>
          </cell>
          <cell r="CR9057" t="str">
            <v/>
          </cell>
          <cell r="CS9057" t="str">
            <v/>
          </cell>
          <cell r="CU9057" t="str">
            <v/>
          </cell>
          <cell r="CV9057" t="str">
            <v/>
          </cell>
          <cell r="CZ9057" t="str">
            <v/>
          </cell>
          <cell r="DB9057" t="str">
            <v/>
          </cell>
          <cell r="DC9057" t="str">
            <v/>
          </cell>
          <cell r="DD9057" t="str">
            <v/>
          </cell>
          <cell r="DF9057" t="str">
            <v/>
          </cell>
          <cell r="DG9057" t="str">
            <v/>
          </cell>
          <cell r="DH9057" t="str">
            <v/>
          </cell>
          <cell r="DI9057" t="str">
            <v>N</v>
          </cell>
          <cell r="DL9057" t="str">
            <v/>
          </cell>
          <cell r="DM9057" t="str">
            <v/>
          </cell>
          <cell r="DN9057" t="str">
            <v/>
          </cell>
          <cell r="DP9057" t="str">
            <v/>
          </cell>
          <cell r="DQ9057" t="str">
            <v/>
          </cell>
          <cell r="DR9057" t="str">
            <v/>
          </cell>
          <cell r="DS9057" t="str">
            <v/>
          </cell>
          <cell r="DT9057" t="str">
            <v/>
          </cell>
        </row>
        <row r="9058">
          <cell r="I9058" t="str">
            <v>MX52AX0R0070</v>
          </cell>
          <cell r="J9058" t="str">
            <v>Ciclo de Vida 2029, S.A. de C.V. Fondo de Inversión de Renta Variable [BE3, C]</v>
          </cell>
          <cell r="K9058">
            <v>633</v>
          </cell>
          <cell r="L9058" t="str">
            <v>Companies</v>
          </cell>
          <cell r="M9058" t="str">
            <v>INVEST_LEGAL_TYPE</v>
          </cell>
          <cell r="N9058" t="str">
            <v/>
          </cell>
          <cell r="O9058">
            <v>2</v>
          </cell>
          <cell r="P9058" t="str">
            <v>Registered</v>
          </cell>
          <cell r="Q9058" t="str">
            <v>SHARE_FORM</v>
          </cell>
          <cell r="R9058" t="str">
            <v>MXN</v>
          </cell>
          <cell r="S9058" t="str">
            <v/>
          </cell>
          <cell r="T9058">
            <v>2</v>
          </cell>
          <cell r="U9058" t="str">
            <v>Closed</v>
          </cell>
          <cell r="V9058" t="str">
            <v>PRODUCT_STATUS</v>
          </cell>
          <cell r="W9058" t="str">
            <v/>
          </cell>
          <cell r="X9058" t="str">
            <v/>
          </cell>
          <cell r="Y9058" t="str">
            <v/>
          </cell>
          <cell r="Z9058">
            <v>602022</v>
          </cell>
          <cell r="AA9058">
            <v>205281</v>
          </cell>
          <cell r="AB9058" t="str">
            <v>BM Ciclo de Vida 2029, S.A. de C.V. Fondo de Inversion de Renta Variable [43102]</v>
          </cell>
          <cell r="AC9058" t="str">
            <v>MXN</v>
          </cell>
          <cell r="AE9058" t="str">
            <v/>
          </cell>
          <cell r="AF9058" t="str">
            <v/>
          </cell>
          <cell r="AH9058" t="str">
            <v/>
          </cell>
          <cell r="AI9058" t="str">
            <v/>
          </cell>
          <cell r="AJ9058" t="str">
            <v>BE3</v>
          </cell>
          <cell r="AK9058" t="str">
            <v>BE3</v>
          </cell>
          <cell r="AL9058" t="str">
            <v>SHARE_CATEGORY</v>
          </cell>
          <cell r="AM9058" t="str">
            <v>C</v>
          </cell>
          <cell r="AN9058" t="str">
            <v>Capitalisation</v>
          </cell>
          <cell r="AO9058" t="str">
            <v>SHARE_TYPE</v>
          </cell>
          <cell r="AP9058" t="str">
            <v/>
          </cell>
          <cell r="AQ9058" t="str">
            <v/>
          </cell>
          <cell r="AR9058" t="str">
            <v/>
          </cell>
          <cell r="AS9058" t="str">
            <v/>
          </cell>
          <cell r="AT9058" t="str">
            <v>N</v>
          </cell>
          <cell r="AZ9058">
            <v>20241101</v>
          </cell>
          <cell r="BB9058" t="str">
            <v>N</v>
          </cell>
          <cell r="BC9058" t="str">
            <v>No</v>
          </cell>
          <cell r="BD9058" t="str">
            <v>DICI_KIID</v>
          </cell>
          <cell r="BE9058" t="str">
            <v/>
          </cell>
          <cell r="BF9058" t="str">
            <v/>
          </cell>
          <cell r="BG9058" t="str">
            <v/>
          </cell>
          <cell r="BH9058" t="str">
            <v/>
          </cell>
          <cell r="BI9058" t="str">
            <v/>
          </cell>
          <cell r="BJ9058" t="str">
            <v/>
          </cell>
          <cell r="BK9058" t="str">
            <v/>
          </cell>
          <cell r="BL9058" t="str">
            <v/>
          </cell>
          <cell r="BN9058" t="str">
            <v/>
          </cell>
          <cell r="BO9058" t="str">
            <v/>
          </cell>
          <cell r="BQ9058" t="str">
            <v/>
          </cell>
          <cell r="BS9058" t="str">
            <v/>
          </cell>
          <cell r="BT9058" t="str">
            <v/>
          </cell>
          <cell r="BU9058" t="str">
            <v>Y</v>
          </cell>
          <cell r="BV9058" t="str">
            <v/>
          </cell>
          <cell r="BW9058" t="str">
            <v/>
          </cell>
          <cell r="BX9058" t="str">
            <v/>
          </cell>
          <cell r="BY9058" t="str">
            <v/>
          </cell>
          <cell r="BZ9058" t="str">
            <v/>
          </cell>
          <cell r="CH9058" t="str">
            <v/>
          </cell>
          <cell r="CI9058" t="str">
            <v/>
          </cell>
          <cell r="CJ9058" t="str">
            <v/>
          </cell>
          <cell r="CK9058" t="str">
            <v/>
          </cell>
          <cell r="CL9058" t="str">
            <v/>
          </cell>
          <cell r="CM9058" t="str">
            <v>No benchmark</v>
          </cell>
          <cell r="CN9058" t="str">
            <v/>
          </cell>
          <cell r="CO9058" t="str">
            <v/>
          </cell>
          <cell r="CQ9058" t="str">
            <v/>
          </cell>
          <cell r="CR9058" t="str">
            <v/>
          </cell>
          <cell r="CS9058" t="str">
            <v/>
          </cell>
          <cell r="CU9058" t="str">
            <v/>
          </cell>
          <cell r="CV9058" t="str">
            <v/>
          </cell>
          <cell r="CZ9058" t="str">
            <v/>
          </cell>
          <cell r="DB9058" t="str">
            <v/>
          </cell>
          <cell r="DC9058" t="str">
            <v/>
          </cell>
          <cell r="DD9058" t="str">
            <v/>
          </cell>
          <cell r="DF9058" t="str">
            <v/>
          </cell>
          <cell r="DG9058" t="str">
            <v/>
          </cell>
          <cell r="DH9058" t="str">
            <v/>
          </cell>
          <cell r="DI9058" t="str">
            <v>N</v>
          </cell>
          <cell r="DL9058" t="str">
            <v/>
          </cell>
          <cell r="DM9058" t="str">
            <v/>
          </cell>
          <cell r="DN9058" t="str">
            <v/>
          </cell>
          <cell r="DP9058" t="str">
            <v/>
          </cell>
          <cell r="DQ9058" t="str">
            <v/>
          </cell>
          <cell r="DR9058" t="str">
            <v/>
          </cell>
          <cell r="DS9058" t="str">
            <v/>
          </cell>
          <cell r="DT9058" t="str">
            <v/>
          </cell>
        </row>
        <row r="9059">
          <cell r="I9059" t="str">
            <v>MX52AX0R0039</v>
          </cell>
          <cell r="J9059" t="str">
            <v>Ciclo de Vida 2029, S.A. de C.V. Fondo de Inversión de Renta Variable [BM, C]</v>
          </cell>
          <cell r="K9059">
            <v>633</v>
          </cell>
          <cell r="L9059" t="str">
            <v>Companies</v>
          </cell>
          <cell r="M9059" t="str">
            <v>INVEST_LEGAL_TYPE</v>
          </cell>
          <cell r="N9059" t="str">
            <v/>
          </cell>
          <cell r="O9059">
            <v>2</v>
          </cell>
          <cell r="P9059" t="str">
            <v>Registered</v>
          </cell>
          <cell r="Q9059" t="str">
            <v>SHARE_FORM</v>
          </cell>
          <cell r="R9059" t="str">
            <v>MXN</v>
          </cell>
          <cell r="S9059" t="str">
            <v/>
          </cell>
          <cell r="T9059">
            <v>2</v>
          </cell>
          <cell r="U9059" t="str">
            <v>Closed</v>
          </cell>
          <cell r="V9059" t="str">
            <v>PRODUCT_STATUS</v>
          </cell>
          <cell r="W9059" t="str">
            <v/>
          </cell>
          <cell r="X9059" t="str">
            <v/>
          </cell>
          <cell r="Y9059" t="str">
            <v/>
          </cell>
          <cell r="Z9059">
            <v>602022</v>
          </cell>
          <cell r="AA9059">
            <v>205281</v>
          </cell>
          <cell r="AB9059" t="str">
            <v>BM Ciclo de Vida 2029, S.A. de C.V. Fondo de Inversion de Renta Variable [43102]</v>
          </cell>
          <cell r="AC9059" t="str">
            <v>MXN</v>
          </cell>
          <cell r="AE9059" t="str">
            <v/>
          </cell>
          <cell r="AF9059" t="str">
            <v/>
          </cell>
          <cell r="AH9059" t="str">
            <v/>
          </cell>
          <cell r="AI9059" t="str">
            <v/>
          </cell>
          <cell r="AJ9059" t="str">
            <v>BM</v>
          </cell>
          <cell r="AK9059" t="str">
            <v>BM</v>
          </cell>
          <cell r="AL9059" t="str">
            <v>SHARE_CATEGORY</v>
          </cell>
          <cell r="AM9059" t="str">
            <v>C</v>
          </cell>
          <cell r="AN9059" t="str">
            <v>Capitalisation</v>
          </cell>
          <cell r="AO9059" t="str">
            <v>SHARE_TYPE</v>
          </cell>
          <cell r="AP9059" t="str">
            <v/>
          </cell>
          <cell r="AQ9059" t="str">
            <v/>
          </cell>
          <cell r="AR9059" t="str">
            <v/>
          </cell>
          <cell r="AS9059" t="str">
            <v/>
          </cell>
          <cell r="AT9059" t="str">
            <v>N</v>
          </cell>
          <cell r="AZ9059">
            <v>20241101</v>
          </cell>
          <cell r="BB9059" t="str">
            <v>N</v>
          </cell>
          <cell r="BC9059" t="str">
            <v>No</v>
          </cell>
          <cell r="BD9059" t="str">
            <v>DICI_KIID</v>
          </cell>
          <cell r="BE9059" t="str">
            <v/>
          </cell>
          <cell r="BF9059" t="str">
            <v/>
          </cell>
          <cell r="BG9059" t="str">
            <v/>
          </cell>
          <cell r="BH9059" t="str">
            <v/>
          </cell>
          <cell r="BI9059" t="str">
            <v/>
          </cell>
          <cell r="BJ9059" t="str">
            <v/>
          </cell>
          <cell r="BK9059" t="str">
            <v/>
          </cell>
          <cell r="BL9059" t="str">
            <v/>
          </cell>
          <cell r="BN9059" t="str">
            <v/>
          </cell>
          <cell r="BO9059" t="str">
            <v/>
          </cell>
          <cell r="BQ9059" t="str">
            <v/>
          </cell>
          <cell r="BS9059" t="str">
            <v/>
          </cell>
          <cell r="BT9059" t="str">
            <v/>
          </cell>
          <cell r="BU9059" t="str">
            <v>N</v>
          </cell>
          <cell r="BV9059" t="str">
            <v/>
          </cell>
          <cell r="BW9059" t="str">
            <v/>
          </cell>
          <cell r="BX9059" t="str">
            <v/>
          </cell>
          <cell r="BY9059" t="str">
            <v/>
          </cell>
          <cell r="BZ9059" t="str">
            <v/>
          </cell>
          <cell r="CH9059" t="str">
            <v/>
          </cell>
          <cell r="CI9059" t="str">
            <v/>
          </cell>
          <cell r="CJ9059" t="str">
            <v/>
          </cell>
          <cell r="CK9059" t="str">
            <v/>
          </cell>
          <cell r="CL9059" t="str">
            <v/>
          </cell>
          <cell r="CM9059" t="str">
            <v>No benchmark</v>
          </cell>
          <cell r="CN9059" t="str">
            <v/>
          </cell>
          <cell r="CO9059" t="str">
            <v/>
          </cell>
          <cell r="CQ9059" t="str">
            <v/>
          </cell>
          <cell r="CR9059" t="str">
            <v/>
          </cell>
          <cell r="CS9059" t="str">
            <v/>
          </cell>
          <cell r="CU9059" t="str">
            <v/>
          </cell>
          <cell r="CV9059" t="str">
            <v/>
          </cell>
          <cell r="CZ9059" t="str">
            <v/>
          </cell>
          <cell r="DB9059" t="str">
            <v/>
          </cell>
          <cell r="DC9059" t="str">
            <v/>
          </cell>
          <cell r="DD9059" t="str">
            <v/>
          </cell>
          <cell r="DF9059" t="str">
            <v/>
          </cell>
          <cell r="DG9059" t="str">
            <v/>
          </cell>
          <cell r="DH9059" t="str">
            <v/>
          </cell>
          <cell r="DI9059" t="str">
            <v>N</v>
          </cell>
          <cell r="DL9059" t="str">
            <v/>
          </cell>
          <cell r="DM9059" t="str">
            <v/>
          </cell>
          <cell r="DN9059" t="str">
            <v/>
          </cell>
          <cell r="DP9059" t="str">
            <v/>
          </cell>
          <cell r="DQ9059" t="str">
            <v/>
          </cell>
          <cell r="DR9059" t="str">
            <v/>
          </cell>
          <cell r="DS9059" t="str">
            <v/>
          </cell>
          <cell r="DT9059" t="str">
            <v/>
          </cell>
        </row>
        <row r="9060">
          <cell r="I9060" t="str">
            <v>MX52AX0R0062</v>
          </cell>
          <cell r="J9060" t="str">
            <v>Ciclo de Vida 2029, S.A. de C.V. Fondo de Inversión de Renta Variable [BE2, C]</v>
          </cell>
          <cell r="K9060">
            <v>633</v>
          </cell>
          <cell r="L9060" t="str">
            <v>Companies</v>
          </cell>
          <cell r="M9060" t="str">
            <v>INVEST_LEGAL_TYPE</v>
          </cell>
          <cell r="N9060" t="str">
            <v/>
          </cell>
          <cell r="O9060">
            <v>2</v>
          </cell>
          <cell r="P9060" t="str">
            <v>Registered</v>
          </cell>
          <cell r="Q9060" t="str">
            <v>SHARE_FORM</v>
          </cell>
          <cell r="R9060" t="str">
            <v>MXN</v>
          </cell>
          <cell r="S9060" t="str">
            <v/>
          </cell>
          <cell r="T9060">
            <v>2</v>
          </cell>
          <cell r="U9060" t="str">
            <v>Closed</v>
          </cell>
          <cell r="V9060" t="str">
            <v>PRODUCT_STATUS</v>
          </cell>
          <cell r="W9060" t="str">
            <v/>
          </cell>
          <cell r="X9060" t="str">
            <v/>
          </cell>
          <cell r="Y9060" t="str">
            <v/>
          </cell>
          <cell r="Z9060">
            <v>602022</v>
          </cell>
          <cell r="AA9060">
            <v>205281</v>
          </cell>
          <cell r="AB9060" t="str">
            <v>BM Ciclo de Vida 2029, S.A. de C.V. Fondo de Inversion de Renta Variable [43102]</v>
          </cell>
          <cell r="AC9060" t="str">
            <v>MXN</v>
          </cell>
          <cell r="AE9060" t="str">
            <v/>
          </cell>
          <cell r="AF9060" t="str">
            <v/>
          </cell>
          <cell r="AH9060" t="str">
            <v/>
          </cell>
          <cell r="AI9060" t="str">
            <v/>
          </cell>
          <cell r="AJ9060" t="str">
            <v>BE2</v>
          </cell>
          <cell r="AK9060" t="str">
            <v>BE2</v>
          </cell>
          <cell r="AL9060" t="str">
            <v>SHARE_CATEGORY</v>
          </cell>
          <cell r="AM9060" t="str">
            <v>C</v>
          </cell>
          <cell r="AN9060" t="str">
            <v>Capitalisation</v>
          </cell>
          <cell r="AO9060" t="str">
            <v>SHARE_TYPE</v>
          </cell>
          <cell r="AP9060" t="str">
            <v/>
          </cell>
          <cell r="AQ9060" t="str">
            <v/>
          </cell>
          <cell r="AR9060" t="str">
            <v/>
          </cell>
          <cell r="AS9060" t="str">
            <v/>
          </cell>
          <cell r="AT9060" t="str">
            <v>N</v>
          </cell>
          <cell r="AZ9060">
            <v>20241101</v>
          </cell>
          <cell r="BB9060" t="str">
            <v>N</v>
          </cell>
          <cell r="BC9060" t="str">
            <v>No</v>
          </cell>
          <cell r="BD9060" t="str">
            <v>DICI_KIID</v>
          </cell>
          <cell r="BE9060" t="str">
            <v/>
          </cell>
          <cell r="BF9060" t="str">
            <v/>
          </cell>
          <cell r="BG9060" t="str">
            <v/>
          </cell>
          <cell r="BH9060" t="str">
            <v/>
          </cell>
          <cell r="BI9060" t="str">
            <v/>
          </cell>
          <cell r="BJ9060" t="str">
            <v/>
          </cell>
          <cell r="BK9060" t="str">
            <v/>
          </cell>
          <cell r="BL9060" t="str">
            <v/>
          </cell>
          <cell r="BN9060" t="str">
            <v/>
          </cell>
          <cell r="BO9060" t="str">
            <v/>
          </cell>
          <cell r="BQ9060" t="str">
            <v/>
          </cell>
          <cell r="BS9060" t="str">
            <v/>
          </cell>
          <cell r="BT9060" t="str">
            <v/>
          </cell>
          <cell r="BU9060" t="str">
            <v>Y</v>
          </cell>
          <cell r="BV9060" t="str">
            <v/>
          </cell>
          <cell r="BW9060" t="str">
            <v/>
          </cell>
          <cell r="BX9060" t="str">
            <v/>
          </cell>
          <cell r="BY9060" t="str">
            <v/>
          </cell>
          <cell r="BZ9060" t="str">
            <v/>
          </cell>
          <cell r="CH9060" t="str">
            <v/>
          </cell>
          <cell r="CI9060" t="str">
            <v/>
          </cell>
          <cell r="CJ9060" t="str">
            <v/>
          </cell>
          <cell r="CK9060" t="str">
            <v/>
          </cell>
          <cell r="CL9060" t="str">
            <v/>
          </cell>
          <cell r="CM9060" t="str">
            <v>No benchmark</v>
          </cell>
          <cell r="CN9060" t="str">
            <v/>
          </cell>
          <cell r="CO9060" t="str">
            <v/>
          </cell>
          <cell r="CQ9060" t="str">
            <v/>
          </cell>
          <cell r="CR9060" t="str">
            <v/>
          </cell>
          <cell r="CS9060" t="str">
            <v/>
          </cell>
          <cell r="CU9060" t="str">
            <v/>
          </cell>
          <cell r="CV9060" t="str">
            <v/>
          </cell>
          <cell r="CZ9060" t="str">
            <v/>
          </cell>
          <cell r="DB9060" t="str">
            <v/>
          </cell>
          <cell r="DC9060" t="str">
            <v/>
          </cell>
          <cell r="DD9060" t="str">
            <v/>
          </cell>
          <cell r="DF9060" t="str">
            <v/>
          </cell>
          <cell r="DG9060" t="str">
            <v/>
          </cell>
          <cell r="DH9060" t="str">
            <v/>
          </cell>
          <cell r="DI9060" t="str">
            <v>N</v>
          </cell>
          <cell r="DL9060" t="str">
            <v/>
          </cell>
          <cell r="DM9060" t="str">
            <v/>
          </cell>
          <cell r="DN9060" t="str">
            <v/>
          </cell>
          <cell r="DP9060" t="str">
            <v/>
          </cell>
          <cell r="DQ9060" t="str">
            <v/>
          </cell>
          <cell r="DR9060" t="str">
            <v/>
          </cell>
          <cell r="DS9060" t="str">
            <v/>
          </cell>
          <cell r="DT9060" t="str">
            <v/>
          </cell>
        </row>
        <row r="9061">
          <cell r="I9061" t="str">
            <v>BRCAP9CTF004</v>
          </cell>
          <cell r="J9061" t="str">
            <v>BNP PARIBAS CAPITAL PROTEGIDO IX FIC DE FIF   MULTIMERCADO – RESPONSABILIDADE LIMITADA - CLASSE ÚNICA [Classic, C]</v>
          </cell>
          <cell r="L9061" t="str">
            <v/>
          </cell>
          <cell r="M9061" t="str">
            <v/>
          </cell>
          <cell r="N9061" t="str">
            <v/>
          </cell>
          <cell r="P9061" t="str">
            <v/>
          </cell>
          <cell r="Q9061" t="str">
            <v/>
          </cell>
          <cell r="R9061" t="str">
            <v>BRL</v>
          </cell>
          <cell r="S9061" t="str">
            <v/>
          </cell>
          <cell r="T9061">
            <v>1</v>
          </cell>
          <cell r="U9061" t="str">
            <v>Launched</v>
          </cell>
          <cell r="V9061" t="str">
            <v>PRODUCT_STATUS</v>
          </cell>
          <cell r="W9061" t="str">
            <v/>
          </cell>
          <cell r="X9061" t="str">
            <v/>
          </cell>
          <cell r="Y9061" t="str">
            <v/>
          </cell>
          <cell r="Z9061">
            <v>621044</v>
          </cell>
          <cell r="AA9061">
            <v>0</v>
          </cell>
          <cell r="AB9061" t="str">
            <v>No Benchmark</v>
          </cell>
          <cell r="AC9061" t="str">
            <v>EUR</v>
          </cell>
          <cell r="AE9061" t="str">
            <v/>
          </cell>
          <cell r="AF9061" t="str">
            <v/>
          </cell>
          <cell r="AH9061" t="str">
            <v/>
          </cell>
          <cell r="AI9061" t="str">
            <v/>
          </cell>
          <cell r="AJ9061" t="str">
            <v>CLAS</v>
          </cell>
          <cell r="AK9061" t="str">
            <v>Classic</v>
          </cell>
          <cell r="AL9061" t="str">
            <v>SHARE_CATEGORY</v>
          </cell>
          <cell r="AM9061" t="str">
            <v>C</v>
          </cell>
          <cell r="AN9061" t="str">
            <v>Capitalisation</v>
          </cell>
          <cell r="AO9061" t="str">
            <v>SHARE_TYPE</v>
          </cell>
          <cell r="AP9061" t="str">
            <v/>
          </cell>
          <cell r="AQ9061" t="str">
            <v/>
          </cell>
          <cell r="AR9061" t="str">
            <v/>
          </cell>
          <cell r="AS9061" t="str">
            <v/>
          </cell>
          <cell r="AT9061" t="str">
            <v>N</v>
          </cell>
          <cell r="AU9061">
            <v>20180824</v>
          </cell>
          <cell r="AV9061">
            <v>20180824</v>
          </cell>
          <cell r="AW9061">
            <v>20180824</v>
          </cell>
          <cell r="AX9061">
            <v>20180824</v>
          </cell>
          <cell r="BB9061" t="str">
            <v>N</v>
          </cell>
          <cell r="BC9061" t="str">
            <v>No</v>
          </cell>
          <cell r="BD9061" t="str">
            <v>DICI_KIID</v>
          </cell>
          <cell r="BE9061" t="str">
            <v/>
          </cell>
          <cell r="BF9061" t="str">
            <v/>
          </cell>
          <cell r="BG9061" t="str">
            <v/>
          </cell>
          <cell r="BH9061" t="str">
            <v/>
          </cell>
          <cell r="BI9061" t="str">
            <v/>
          </cell>
          <cell r="BJ9061" t="str">
            <v/>
          </cell>
          <cell r="BK9061" t="str">
            <v/>
          </cell>
          <cell r="BL9061" t="str">
            <v/>
          </cell>
          <cell r="BN9061" t="str">
            <v/>
          </cell>
          <cell r="BO9061" t="str">
            <v/>
          </cell>
          <cell r="BQ9061" t="str">
            <v/>
          </cell>
          <cell r="BS9061" t="str">
            <v/>
          </cell>
          <cell r="BT9061" t="str">
            <v/>
          </cell>
          <cell r="BU9061" t="str">
            <v>Y</v>
          </cell>
          <cell r="BV9061" t="str">
            <v/>
          </cell>
          <cell r="BW9061" t="str">
            <v/>
          </cell>
          <cell r="BX9061" t="str">
            <v/>
          </cell>
          <cell r="BY9061" t="str">
            <v/>
          </cell>
          <cell r="BZ9061" t="str">
            <v/>
          </cell>
          <cell r="CH9061" t="str">
            <v/>
          </cell>
          <cell r="CI9061" t="str">
            <v/>
          </cell>
          <cell r="CJ9061" t="str">
            <v/>
          </cell>
          <cell r="CK9061" t="str">
            <v/>
          </cell>
          <cell r="CL9061" t="str">
            <v/>
          </cell>
          <cell r="CM9061" t="str">
            <v>No benchmark</v>
          </cell>
          <cell r="CN9061" t="str">
            <v/>
          </cell>
          <cell r="CO9061" t="str">
            <v/>
          </cell>
          <cell r="CQ9061" t="str">
            <v/>
          </cell>
          <cell r="CR9061" t="str">
            <v/>
          </cell>
          <cell r="CS9061" t="str">
            <v/>
          </cell>
          <cell r="CU9061" t="str">
            <v/>
          </cell>
          <cell r="CV9061" t="str">
            <v/>
          </cell>
          <cell r="CZ9061" t="str">
            <v/>
          </cell>
          <cell r="DB9061" t="str">
            <v/>
          </cell>
          <cell r="DC9061" t="str">
            <v/>
          </cell>
          <cell r="DD9061" t="str">
            <v/>
          </cell>
          <cell r="DF9061" t="str">
            <v/>
          </cell>
          <cell r="DG9061" t="str">
            <v/>
          </cell>
          <cell r="DH9061" t="str">
            <v/>
          </cell>
          <cell r="DI9061" t="str">
            <v>N</v>
          </cell>
          <cell r="DL9061" t="str">
            <v/>
          </cell>
          <cell r="DM9061" t="str">
            <v/>
          </cell>
          <cell r="DN9061" t="str">
            <v/>
          </cell>
          <cell r="DP9061" t="str">
            <v/>
          </cell>
          <cell r="DQ9061" t="str">
            <v/>
          </cell>
          <cell r="DR9061" t="str">
            <v/>
          </cell>
          <cell r="DS9061" t="str">
            <v/>
          </cell>
          <cell r="DT9061" t="str">
            <v/>
          </cell>
        </row>
        <row r="9062">
          <cell r="I9062" t="str">
            <v>QS000212IIY0</v>
          </cell>
          <cell r="J9062" t="str">
            <v>RELAIS RUSCUS 2019 [Classic, C]</v>
          </cell>
          <cell r="L9062" t="str">
            <v/>
          </cell>
          <cell r="M9062" t="str">
            <v/>
          </cell>
          <cell r="N9062" t="str">
            <v/>
          </cell>
          <cell r="O9062">
            <v>1</v>
          </cell>
          <cell r="P9062" t="str">
            <v>Bearer</v>
          </cell>
          <cell r="Q9062" t="str">
            <v>SHARE_FORM</v>
          </cell>
          <cell r="R9062" t="str">
            <v>EUR</v>
          </cell>
          <cell r="S9062" t="str">
            <v/>
          </cell>
          <cell r="T9062">
            <v>2</v>
          </cell>
          <cell r="U9062" t="str">
            <v>Closed</v>
          </cell>
          <cell r="V9062" t="str">
            <v>PRODUCT_STATUS</v>
          </cell>
          <cell r="W9062" t="str">
            <v>15</v>
          </cell>
          <cell r="X9062" t="str">
            <v>Termination in progress</v>
          </cell>
          <cell r="Y9062" t="str">
            <v/>
          </cell>
          <cell r="Z9062">
            <v>238941</v>
          </cell>
          <cell r="AA9062">
            <v>201210</v>
          </cell>
          <cell r="AB9062" t="str">
            <v>BM RELAIS RUSCUS 2019</v>
          </cell>
          <cell r="AC9062" t="str">
            <v>EUR</v>
          </cell>
          <cell r="AE9062" t="str">
            <v/>
          </cell>
          <cell r="AF9062" t="str">
            <v/>
          </cell>
          <cell r="AH9062" t="str">
            <v/>
          </cell>
          <cell r="AI9062" t="str">
            <v/>
          </cell>
          <cell r="AJ9062" t="str">
            <v>CLAS</v>
          </cell>
          <cell r="AK9062" t="str">
            <v>Classic</v>
          </cell>
          <cell r="AL9062" t="str">
            <v>SHARE_CATEGORY</v>
          </cell>
          <cell r="AM9062" t="str">
            <v>C</v>
          </cell>
          <cell r="AN9062" t="str">
            <v>Capitalisation</v>
          </cell>
          <cell r="AO9062" t="str">
            <v>SHARE_TYPE</v>
          </cell>
          <cell r="AP9062" t="str">
            <v/>
          </cell>
          <cell r="AQ9062" t="str">
            <v/>
          </cell>
          <cell r="AR9062" t="str">
            <v/>
          </cell>
          <cell r="AS9062" t="str">
            <v/>
          </cell>
          <cell r="AT9062" t="str">
            <v>N</v>
          </cell>
          <cell r="AV9062">
            <v>20190513</v>
          </cell>
          <cell r="AW9062">
            <v>20190513</v>
          </cell>
          <cell r="AY9062">
            <v>20190924</v>
          </cell>
          <cell r="AZ9062">
            <v>20190924</v>
          </cell>
          <cell r="BA9062">
            <v>20190923</v>
          </cell>
          <cell r="BB9062" t="str">
            <v>Y</v>
          </cell>
          <cell r="BC9062" t="str">
            <v>Yes</v>
          </cell>
          <cell r="BD9062" t="str">
            <v>DICI_KIID</v>
          </cell>
          <cell r="BE9062" t="str">
            <v/>
          </cell>
          <cell r="BF9062" t="str">
            <v/>
          </cell>
          <cell r="BG9062" t="str">
            <v/>
          </cell>
          <cell r="BH9062" t="str">
            <v/>
          </cell>
          <cell r="BI9062" t="str">
            <v>Y</v>
          </cell>
          <cell r="BJ9062" t="str">
            <v>0.0001</v>
          </cell>
          <cell r="BK9062" t="str">
            <v>Y</v>
          </cell>
          <cell r="BL9062" t="str">
            <v>0.0001</v>
          </cell>
          <cell r="BM9062">
            <v>42</v>
          </cell>
          <cell r="BN906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62" t="str">
            <v>RISK_NARRATIVE</v>
          </cell>
          <cell r="BP9062">
            <v>7</v>
          </cell>
          <cell r="BQ9062" t="str">
            <v>N</v>
          </cell>
          <cell r="BS9062" t="str">
            <v/>
          </cell>
          <cell r="BT9062" t="str">
            <v/>
          </cell>
          <cell r="BU9062" t="str">
            <v>Y</v>
          </cell>
          <cell r="BV9062" t="str">
            <v/>
          </cell>
          <cell r="BW9062" t="str">
            <v/>
          </cell>
          <cell r="BX9062" t="str">
            <v>NEANT</v>
          </cell>
          <cell r="BY9062" t="str">
            <v>NEANT</v>
          </cell>
          <cell r="BZ9062" t="str">
            <v>LIBRARY_FUNDSQUARE</v>
          </cell>
          <cell r="CA9062">
            <v>30</v>
          </cell>
          <cell r="CB9062">
            <v>5</v>
          </cell>
          <cell r="CC9062">
            <v>20190214</v>
          </cell>
          <cell r="CE9062">
            <v>5</v>
          </cell>
          <cell r="CF9062">
            <v>1</v>
          </cell>
          <cell r="CH9062" t="str">
            <v/>
          </cell>
          <cell r="CI9062" t="str">
            <v/>
          </cell>
          <cell r="CJ9062" t="str">
            <v/>
          </cell>
          <cell r="CK9062" t="str">
            <v/>
          </cell>
          <cell r="CL9062" t="str">
            <v/>
          </cell>
          <cell r="CM9062" t="str">
            <v>100% Cash Index EONIA (EUR) RI</v>
          </cell>
          <cell r="CN9062" t="str">
            <v/>
          </cell>
          <cell r="CO9062" t="str">
            <v/>
          </cell>
          <cell r="CQ9062" t="str">
            <v/>
          </cell>
          <cell r="CR9062" t="str">
            <v/>
          </cell>
          <cell r="CS9062" t="str">
            <v/>
          </cell>
          <cell r="CU9062" t="str">
            <v/>
          </cell>
          <cell r="CV9062" t="str">
            <v/>
          </cell>
          <cell r="CZ9062" t="str">
            <v/>
          </cell>
          <cell r="DB9062" t="str">
            <v/>
          </cell>
          <cell r="DC9062" t="str">
            <v/>
          </cell>
          <cell r="DD9062" t="str">
            <v/>
          </cell>
          <cell r="DF9062" t="str">
            <v/>
          </cell>
          <cell r="DG9062" t="str">
            <v/>
          </cell>
          <cell r="DH9062" t="str">
            <v/>
          </cell>
          <cell r="DI9062" t="str">
            <v/>
          </cell>
          <cell r="DL9062" t="str">
            <v/>
          </cell>
          <cell r="DM9062" t="str">
            <v/>
          </cell>
          <cell r="DN9062" t="str">
            <v/>
          </cell>
          <cell r="DP9062" t="str">
            <v/>
          </cell>
          <cell r="DQ9062" t="str">
            <v/>
          </cell>
          <cell r="DR9062" t="str">
            <v/>
          </cell>
          <cell r="DS9062" t="str">
            <v/>
          </cell>
          <cell r="DT9062" t="str">
            <v/>
          </cell>
        </row>
        <row r="9063">
          <cell r="I9063" t="str">
            <v>KR5210672147</v>
          </cell>
          <cell r="J9063" t="str">
            <v>SHINHAN BNPP BONJOUR SOUTHEAST ASIA EQUITY INVESTMENT TRUST -MASTER Investment Trust [Not applicable, Z]</v>
          </cell>
          <cell r="L9063" t="str">
            <v/>
          </cell>
          <cell r="M9063" t="str">
            <v/>
          </cell>
          <cell r="N9063" t="str">
            <v/>
          </cell>
          <cell r="P9063" t="str">
            <v/>
          </cell>
          <cell r="Q9063" t="str">
            <v/>
          </cell>
          <cell r="R9063" t="str">
            <v>USD</v>
          </cell>
          <cell r="S9063" t="str">
            <v>N</v>
          </cell>
          <cell r="T9063">
            <v>2</v>
          </cell>
          <cell r="U9063" t="str">
            <v>Closed</v>
          </cell>
          <cell r="V9063" t="str">
            <v>PRODUCT_STATUS</v>
          </cell>
          <cell r="W9063" t="str">
            <v/>
          </cell>
          <cell r="X9063" t="str">
            <v/>
          </cell>
          <cell r="Y9063" t="str">
            <v/>
          </cell>
          <cell r="Z9063">
            <v>227432</v>
          </cell>
          <cell r="AA9063">
            <v>192283</v>
          </cell>
          <cell r="AB9063" t="str">
            <v>BM SHBNPP Bonjour Southeast Asia Security Master [43236]</v>
          </cell>
          <cell r="AC9063" t="str">
            <v>USD</v>
          </cell>
          <cell r="AE9063" t="str">
            <v/>
          </cell>
          <cell r="AF9063" t="str">
            <v/>
          </cell>
          <cell r="AH9063" t="str">
            <v/>
          </cell>
          <cell r="AI9063" t="str">
            <v/>
          </cell>
          <cell r="AJ9063" t="str">
            <v>Z</v>
          </cell>
          <cell r="AK9063" t="str">
            <v>Not applicable</v>
          </cell>
          <cell r="AL9063" t="str">
            <v>SHARE_CATEGORY</v>
          </cell>
          <cell r="AM9063" t="str">
            <v>Z</v>
          </cell>
          <cell r="AN9063" t="str">
            <v>Unknown</v>
          </cell>
          <cell r="AO9063" t="str">
            <v>SHARE_TYPE</v>
          </cell>
          <cell r="AP9063" t="str">
            <v>N</v>
          </cell>
          <cell r="AQ9063" t="str">
            <v/>
          </cell>
          <cell r="AR9063" t="str">
            <v/>
          </cell>
          <cell r="AS9063" t="str">
            <v/>
          </cell>
          <cell r="AT9063" t="str">
            <v>N</v>
          </cell>
          <cell r="AV9063">
            <v>20070402</v>
          </cell>
          <cell r="AY9063">
            <v>20160205</v>
          </cell>
          <cell r="BB9063" t="str">
            <v>N</v>
          </cell>
          <cell r="BC9063" t="str">
            <v>No</v>
          </cell>
          <cell r="BD9063" t="str">
            <v>DICI_KIID</v>
          </cell>
          <cell r="BE9063" t="str">
            <v/>
          </cell>
          <cell r="BF9063" t="str">
            <v/>
          </cell>
          <cell r="BG9063" t="str">
            <v/>
          </cell>
          <cell r="BH9063" t="str">
            <v/>
          </cell>
          <cell r="BI9063" t="str">
            <v>N</v>
          </cell>
          <cell r="BJ9063" t="str">
            <v/>
          </cell>
          <cell r="BK9063" t="str">
            <v/>
          </cell>
          <cell r="BL9063" t="str">
            <v/>
          </cell>
          <cell r="BN9063" t="str">
            <v/>
          </cell>
          <cell r="BO9063" t="str">
            <v/>
          </cell>
          <cell r="BQ9063" t="str">
            <v/>
          </cell>
          <cell r="BS9063" t="str">
            <v/>
          </cell>
          <cell r="BT9063" t="str">
            <v/>
          </cell>
          <cell r="BU9063" t="str">
            <v>Y</v>
          </cell>
          <cell r="BV9063" t="str">
            <v/>
          </cell>
          <cell r="BW9063" t="str">
            <v/>
          </cell>
          <cell r="BX9063" t="str">
            <v/>
          </cell>
          <cell r="BY9063" t="str">
            <v/>
          </cell>
          <cell r="BZ9063" t="str">
            <v/>
          </cell>
          <cell r="CH9063" t="str">
            <v/>
          </cell>
          <cell r="CI9063" t="str">
            <v/>
          </cell>
          <cell r="CJ9063" t="str">
            <v/>
          </cell>
          <cell r="CK9063" t="str">
            <v/>
          </cell>
          <cell r="CL9063" t="str">
            <v/>
          </cell>
          <cell r="CM9063" t="str">
            <v>MSCI AC South East Asia (NR)</v>
          </cell>
          <cell r="CN9063" t="str">
            <v/>
          </cell>
          <cell r="CO9063" t="str">
            <v/>
          </cell>
          <cell r="CQ9063" t="str">
            <v/>
          </cell>
          <cell r="CR9063" t="str">
            <v/>
          </cell>
          <cell r="CS9063" t="str">
            <v/>
          </cell>
          <cell r="CU9063" t="str">
            <v/>
          </cell>
          <cell r="CV9063" t="str">
            <v/>
          </cell>
          <cell r="CZ9063" t="str">
            <v/>
          </cell>
          <cell r="DB9063" t="str">
            <v/>
          </cell>
          <cell r="DC9063" t="str">
            <v/>
          </cell>
          <cell r="DD9063" t="str">
            <v/>
          </cell>
          <cell r="DF9063" t="str">
            <v/>
          </cell>
          <cell r="DG9063" t="str">
            <v/>
          </cell>
          <cell r="DH9063" t="str">
            <v/>
          </cell>
          <cell r="DI9063" t="str">
            <v/>
          </cell>
          <cell r="DL9063" t="str">
            <v/>
          </cell>
          <cell r="DM9063" t="str">
            <v/>
          </cell>
          <cell r="DN9063" t="str">
            <v/>
          </cell>
          <cell r="DP9063" t="str">
            <v/>
          </cell>
          <cell r="DQ9063" t="str">
            <v/>
          </cell>
          <cell r="DR9063" t="str">
            <v/>
          </cell>
          <cell r="DS9063" t="str">
            <v/>
          </cell>
          <cell r="DT9063" t="str">
            <v/>
          </cell>
        </row>
        <row r="9064">
          <cell r="I9064" t="str">
            <v>BRCFR9CTF007</v>
          </cell>
          <cell r="J9064" t="str">
            <v>BNP PARIBAS CAPITAL PROTEGIDO MASTER XXIV FI MULT [Classic, C]</v>
          </cell>
          <cell r="L9064" t="str">
            <v/>
          </cell>
          <cell r="M9064" t="str">
            <v/>
          </cell>
          <cell r="N9064" t="str">
            <v/>
          </cell>
          <cell r="P9064" t="str">
            <v/>
          </cell>
          <cell r="Q9064" t="str">
            <v/>
          </cell>
          <cell r="R9064" t="str">
            <v>BRL</v>
          </cell>
          <cell r="S9064" t="str">
            <v/>
          </cell>
          <cell r="T9064">
            <v>2</v>
          </cell>
          <cell r="U9064" t="str">
            <v>Closed</v>
          </cell>
          <cell r="V9064" t="str">
            <v>PRODUCT_STATUS</v>
          </cell>
          <cell r="W9064" t="str">
            <v/>
          </cell>
          <cell r="X9064" t="str">
            <v/>
          </cell>
          <cell r="Y9064" t="str">
            <v/>
          </cell>
          <cell r="Z9064">
            <v>515336</v>
          </cell>
          <cell r="AB9064" t="str">
            <v/>
          </cell>
          <cell r="AC9064" t="str">
            <v/>
          </cell>
          <cell r="AE9064" t="str">
            <v/>
          </cell>
          <cell r="AF9064" t="str">
            <v/>
          </cell>
          <cell r="AH9064" t="str">
            <v/>
          </cell>
          <cell r="AI9064" t="str">
            <v/>
          </cell>
          <cell r="AJ9064" t="str">
            <v>CLAS</v>
          </cell>
          <cell r="AK9064" t="str">
            <v>Classic</v>
          </cell>
          <cell r="AL9064" t="str">
            <v>SHARE_CATEGORY</v>
          </cell>
          <cell r="AM9064" t="str">
            <v>C</v>
          </cell>
          <cell r="AN9064" t="str">
            <v>Capitalisation</v>
          </cell>
          <cell r="AO9064" t="str">
            <v>SHARE_TYPE</v>
          </cell>
          <cell r="AP9064" t="str">
            <v/>
          </cell>
          <cell r="AQ9064" t="str">
            <v/>
          </cell>
          <cell r="AR9064" t="str">
            <v/>
          </cell>
          <cell r="AS9064" t="str">
            <v/>
          </cell>
          <cell r="AT9064" t="str">
            <v>N</v>
          </cell>
          <cell r="AU9064">
            <v>20180726</v>
          </cell>
          <cell r="AV9064">
            <v>20180726</v>
          </cell>
          <cell r="AW9064">
            <v>20180726</v>
          </cell>
          <cell r="AX9064">
            <v>20180726</v>
          </cell>
          <cell r="BB9064" t="str">
            <v>N</v>
          </cell>
          <cell r="BC9064" t="str">
            <v>No</v>
          </cell>
          <cell r="BD9064" t="str">
            <v>DICI_KIID</v>
          </cell>
          <cell r="BE9064" t="str">
            <v/>
          </cell>
          <cell r="BF9064" t="str">
            <v/>
          </cell>
          <cell r="BG9064" t="str">
            <v/>
          </cell>
          <cell r="BH9064" t="str">
            <v/>
          </cell>
          <cell r="BI9064" t="str">
            <v>N</v>
          </cell>
          <cell r="BJ9064" t="str">
            <v/>
          </cell>
          <cell r="BK9064" t="str">
            <v>N</v>
          </cell>
          <cell r="BL9064" t="str">
            <v/>
          </cell>
          <cell r="BN9064" t="str">
            <v/>
          </cell>
          <cell r="BO9064" t="str">
            <v/>
          </cell>
          <cell r="BQ9064" t="str">
            <v/>
          </cell>
          <cell r="BS9064" t="str">
            <v/>
          </cell>
          <cell r="BT9064" t="str">
            <v/>
          </cell>
          <cell r="BU9064" t="str">
            <v>N</v>
          </cell>
          <cell r="BV9064" t="str">
            <v/>
          </cell>
          <cell r="BW9064" t="str">
            <v/>
          </cell>
          <cell r="BX9064" t="str">
            <v/>
          </cell>
          <cell r="BY9064" t="str">
            <v/>
          </cell>
          <cell r="BZ9064" t="str">
            <v/>
          </cell>
          <cell r="CH9064" t="str">
            <v/>
          </cell>
          <cell r="CI9064" t="str">
            <v/>
          </cell>
          <cell r="CJ9064" t="str">
            <v/>
          </cell>
          <cell r="CK9064" t="str">
            <v/>
          </cell>
          <cell r="CL9064" t="str">
            <v/>
          </cell>
          <cell r="CM9064" t="str">
            <v/>
          </cell>
          <cell r="CN9064" t="str">
            <v/>
          </cell>
          <cell r="CO9064" t="str">
            <v/>
          </cell>
          <cell r="CQ9064" t="str">
            <v/>
          </cell>
          <cell r="CR9064" t="str">
            <v/>
          </cell>
          <cell r="CS9064" t="str">
            <v/>
          </cell>
          <cell r="CU9064" t="str">
            <v/>
          </cell>
          <cell r="CV9064" t="str">
            <v/>
          </cell>
          <cell r="CZ9064" t="str">
            <v/>
          </cell>
          <cell r="DB9064" t="str">
            <v/>
          </cell>
          <cell r="DC9064" t="str">
            <v/>
          </cell>
          <cell r="DD9064" t="str">
            <v/>
          </cell>
          <cell r="DF9064" t="str">
            <v/>
          </cell>
          <cell r="DG9064" t="str">
            <v/>
          </cell>
          <cell r="DH9064" t="str">
            <v/>
          </cell>
          <cell r="DI9064" t="str">
            <v/>
          </cell>
          <cell r="DL9064" t="str">
            <v/>
          </cell>
          <cell r="DM9064" t="str">
            <v/>
          </cell>
          <cell r="DN9064" t="str">
            <v/>
          </cell>
          <cell r="DP9064" t="str">
            <v/>
          </cell>
          <cell r="DQ9064" t="str">
            <v/>
          </cell>
          <cell r="DR9064" t="str">
            <v/>
          </cell>
          <cell r="DS9064" t="str">
            <v/>
          </cell>
          <cell r="DT9064" t="str">
            <v/>
          </cell>
        </row>
        <row r="9065">
          <cell r="I9065" t="str">
            <v>FR0007068077</v>
          </cell>
          <cell r="J9065" t="str">
            <v>BNP PARIBAS EASY STOXX EUROPE 600 BANKS UCITS ETF [Classique, C]</v>
          </cell>
          <cell r="L9065" t="str">
            <v/>
          </cell>
          <cell r="M9065" t="str">
            <v/>
          </cell>
          <cell r="N9065" t="str">
            <v/>
          </cell>
          <cell r="P9065" t="str">
            <v/>
          </cell>
          <cell r="Q9065" t="str">
            <v/>
          </cell>
          <cell r="R9065" t="str">
            <v>EUR</v>
          </cell>
          <cell r="S9065" t="str">
            <v>Y</v>
          </cell>
          <cell r="T9065">
            <v>2</v>
          </cell>
          <cell r="U9065" t="str">
            <v>Closed</v>
          </cell>
          <cell r="V9065" t="str">
            <v>PRODUCT_STATUS</v>
          </cell>
          <cell r="W9065" t="str">
            <v/>
          </cell>
          <cell r="X9065" t="str">
            <v/>
          </cell>
          <cell r="Y9065" t="str">
            <v/>
          </cell>
          <cell r="Z9065">
            <v>235768</v>
          </cell>
          <cell r="AA9065">
            <v>194235</v>
          </cell>
          <cell r="AB9065" t="str">
            <v>BM EasyETF STOXX Europe 600 Banks</v>
          </cell>
          <cell r="AC9065" t="str">
            <v>EUR</v>
          </cell>
          <cell r="AE9065" t="str">
            <v/>
          </cell>
          <cell r="AF9065" t="str">
            <v/>
          </cell>
          <cell r="AH9065" t="str">
            <v/>
          </cell>
          <cell r="AI9065" t="str">
            <v/>
          </cell>
          <cell r="AJ9065" t="str">
            <v>CLS</v>
          </cell>
          <cell r="AK9065" t="str">
            <v>Classique</v>
          </cell>
          <cell r="AL9065" t="str">
            <v>SHARE_CATEGORY</v>
          </cell>
          <cell r="AM9065" t="str">
            <v>C</v>
          </cell>
          <cell r="AN9065" t="str">
            <v>Capitalisation</v>
          </cell>
          <cell r="AO9065" t="str">
            <v>SHARE_TYPE</v>
          </cell>
          <cell r="AP9065" t="str">
            <v>Y</v>
          </cell>
          <cell r="AQ9065" t="str">
            <v/>
          </cell>
          <cell r="AR9065" t="str">
            <v/>
          </cell>
          <cell r="AS9065" t="str">
            <v/>
          </cell>
          <cell r="AT9065" t="str">
            <v>N</v>
          </cell>
          <cell r="AV9065">
            <v>20020208</v>
          </cell>
          <cell r="AW9065">
            <v>20020208</v>
          </cell>
          <cell r="AZ9065">
            <v>20190717</v>
          </cell>
          <cell r="BA9065">
            <v>20190717</v>
          </cell>
          <cell r="BB9065" t="str">
            <v>Y</v>
          </cell>
          <cell r="BC9065" t="str">
            <v>Yes</v>
          </cell>
          <cell r="BD9065" t="str">
            <v>DICI_KIID</v>
          </cell>
          <cell r="BE9065" t="str">
            <v/>
          </cell>
          <cell r="BF9065" t="str">
            <v>XPAR</v>
          </cell>
          <cell r="BG9065" t="str">
            <v>Euronext Paris</v>
          </cell>
          <cell r="BH9065" t="str">
            <v>MXEXCHANGE</v>
          </cell>
          <cell r="BI9065" t="str">
            <v>N</v>
          </cell>
          <cell r="BJ9065" t="str">
            <v/>
          </cell>
          <cell r="BK9065" t="str">
            <v/>
          </cell>
          <cell r="BL9065" t="str">
            <v/>
          </cell>
          <cell r="BM9065">
            <v>30</v>
          </cell>
          <cell r="BN9065" t="str">
            <v>L'investissement dans des instruments de type actions justifie la catégorie de risque. Ceux-ci sont sujets à d'importantes fluctuations de cours souvent amplifiées à court terme.</v>
          </cell>
          <cell r="BO9065" t="str">
            <v>RISK_NARRATIVE</v>
          </cell>
          <cell r="BP9065">
            <v>6</v>
          </cell>
          <cell r="BQ9065" t="str">
            <v>Y</v>
          </cell>
          <cell r="BS9065" t="str">
            <v/>
          </cell>
          <cell r="BT9065" t="str">
            <v/>
          </cell>
          <cell r="BU9065" t="str">
            <v>Y</v>
          </cell>
          <cell r="BV9065" t="str">
            <v/>
          </cell>
          <cell r="BW9065" t="str">
            <v/>
          </cell>
          <cell r="BX9065" t="str">
            <v>THEAM</v>
          </cell>
          <cell r="BY9065" t="str">
            <v>THEAM</v>
          </cell>
          <cell r="BZ9065" t="str">
            <v>LIBRARY_FUNDSQUARE</v>
          </cell>
          <cell r="CA9065">
            <v>21.65</v>
          </cell>
          <cell r="CB9065">
            <v>5</v>
          </cell>
          <cell r="CC9065">
            <v>20171020</v>
          </cell>
          <cell r="CE9065">
            <v>5</v>
          </cell>
          <cell r="CF9065">
            <v>1</v>
          </cell>
          <cell r="CH9065" t="str">
            <v>Y</v>
          </cell>
          <cell r="CI9065" t="str">
            <v/>
          </cell>
          <cell r="CJ9065" t="str">
            <v/>
          </cell>
          <cell r="CK9065" t="str">
            <v/>
          </cell>
          <cell r="CL9065" t="str">
            <v/>
          </cell>
          <cell r="CM9065" t="str">
            <v>STOXX Europe 600 Banks (NR)</v>
          </cell>
          <cell r="CN9065" t="str">
            <v/>
          </cell>
          <cell r="CO9065" t="str">
            <v/>
          </cell>
          <cell r="CP9065">
            <v>194235</v>
          </cell>
          <cell r="CQ9065" t="str">
            <v>BM EasyETF STOXX Europe 600 Banks</v>
          </cell>
          <cell r="CR9065" t="str">
            <v>EUR</v>
          </cell>
          <cell r="CS9065" t="str">
            <v/>
          </cell>
          <cell r="CU9065" t="str">
            <v/>
          </cell>
          <cell r="CV9065" t="str">
            <v/>
          </cell>
          <cell r="CZ9065" t="str">
            <v/>
          </cell>
          <cell r="DB9065" t="str">
            <v/>
          </cell>
          <cell r="DC9065" t="str">
            <v/>
          </cell>
          <cell r="DD9065" t="str">
            <v/>
          </cell>
          <cell r="DF9065" t="str">
            <v/>
          </cell>
          <cell r="DG9065" t="str">
            <v/>
          </cell>
          <cell r="DH9065" t="str">
            <v/>
          </cell>
          <cell r="DI9065" t="str">
            <v/>
          </cell>
          <cell r="DL9065" t="str">
            <v/>
          </cell>
          <cell r="DM9065" t="str">
            <v/>
          </cell>
          <cell r="DN9065" t="str">
            <v/>
          </cell>
          <cell r="DP9065" t="str">
            <v/>
          </cell>
          <cell r="DQ9065" t="str">
            <v/>
          </cell>
          <cell r="DR9065" t="str">
            <v/>
          </cell>
          <cell r="DS9065" t="str">
            <v/>
          </cell>
          <cell r="DT9065" t="str">
            <v/>
          </cell>
        </row>
        <row r="9066">
          <cell r="I9066" t="str">
            <v>BRLTM1CTF002</v>
          </cell>
          <cell r="J9066" t="str">
            <v>BNP PARIBAS ACCESS DISRUPTIVE TECHNOLOGY CLASSE DE INVESTIMENTO EM AÇÕES RESPONSABILIDADE LIMITADA [Classic, C]</v>
          </cell>
          <cell r="L9066" t="str">
            <v/>
          </cell>
          <cell r="M9066" t="str">
            <v/>
          </cell>
          <cell r="N9066" t="str">
            <v/>
          </cell>
          <cell r="P9066" t="str">
            <v/>
          </cell>
          <cell r="Q9066" t="str">
            <v/>
          </cell>
          <cell r="R9066" t="str">
            <v>BRL</v>
          </cell>
          <cell r="S9066" t="str">
            <v>N</v>
          </cell>
          <cell r="T9066">
            <v>1</v>
          </cell>
          <cell r="U9066" t="str">
            <v>Launched</v>
          </cell>
          <cell r="V9066" t="str">
            <v>PRODUCT_STATUS</v>
          </cell>
          <cell r="W9066" t="str">
            <v/>
          </cell>
          <cell r="X9066" t="str">
            <v/>
          </cell>
          <cell r="Y9066" t="str">
            <v/>
          </cell>
          <cell r="Z9066">
            <v>610541</v>
          </cell>
          <cell r="AA9066">
            <v>261744</v>
          </cell>
          <cell r="AB9066" t="str">
            <v>BM ACCESS EQ WORLD FUNDO DE INVESTIMENT EM ACOES INVESTIMENT NO EXTERIOR [14966]</v>
          </cell>
          <cell r="AC9066" t="str">
            <v>BRL</v>
          </cell>
          <cell r="AE9066" t="str">
            <v/>
          </cell>
          <cell r="AF9066" t="str">
            <v/>
          </cell>
          <cell r="AH9066" t="str">
            <v/>
          </cell>
          <cell r="AI9066" t="str">
            <v/>
          </cell>
          <cell r="AJ9066" t="str">
            <v>CLAS</v>
          </cell>
          <cell r="AK9066" t="str">
            <v>Classic</v>
          </cell>
          <cell r="AL9066" t="str">
            <v>SHARE_CATEGORY</v>
          </cell>
          <cell r="AM9066" t="str">
            <v>C</v>
          </cell>
          <cell r="AN9066" t="str">
            <v>Capitalisation</v>
          </cell>
          <cell r="AO9066" t="str">
            <v>SHARE_TYPE</v>
          </cell>
          <cell r="AP9066" t="str">
            <v>N</v>
          </cell>
          <cell r="AQ9066" t="str">
            <v/>
          </cell>
          <cell r="AR9066" t="str">
            <v/>
          </cell>
          <cell r="AS9066" t="str">
            <v/>
          </cell>
          <cell r="AT9066" t="str">
            <v>N</v>
          </cell>
          <cell r="AV9066">
            <v>20110919</v>
          </cell>
          <cell r="BB9066" t="str">
            <v>N</v>
          </cell>
          <cell r="BC9066" t="str">
            <v>No</v>
          </cell>
          <cell r="BD9066" t="str">
            <v>DICI_KIID</v>
          </cell>
          <cell r="BE9066" t="str">
            <v/>
          </cell>
          <cell r="BF9066" t="str">
            <v/>
          </cell>
          <cell r="BG9066" t="str">
            <v/>
          </cell>
          <cell r="BH9066" t="str">
            <v/>
          </cell>
          <cell r="BI9066" t="str">
            <v>N</v>
          </cell>
          <cell r="BJ9066" t="str">
            <v/>
          </cell>
          <cell r="BK9066" t="str">
            <v/>
          </cell>
          <cell r="BL9066" t="str">
            <v/>
          </cell>
          <cell r="BN9066" t="str">
            <v/>
          </cell>
          <cell r="BO9066" t="str">
            <v/>
          </cell>
          <cell r="BQ9066" t="str">
            <v/>
          </cell>
          <cell r="BS9066" t="str">
            <v/>
          </cell>
          <cell r="BT9066" t="str">
            <v/>
          </cell>
          <cell r="BU9066" t="str">
            <v>Y</v>
          </cell>
          <cell r="BV9066" t="str">
            <v/>
          </cell>
          <cell r="BW9066" t="str">
            <v/>
          </cell>
          <cell r="BX9066" t="str">
            <v/>
          </cell>
          <cell r="BY9066" t="str">
            <v/>
          </cell>
          <cell r="BZ9066" t="str">
            <v/>
          </cell>
          <cell r="CH9066" t="str">
            <v/>
          </cell>
          <cell r="CI9066" t="str">
            <v/>
          </cell>
          <cell r="CJ9066" t="str">
            <v/>
          </cell>
          <cell r="CK9066" t="str">
            <v/>
          </cell>
          <cell r="CL9066" t="str">
            <v/>
          </cell>
          <cell r="CM9066" t="str">
            <v>No Benchmark</v>
          </cell>
          <cell r="CN9066" t="str">
            <v/>
          </cell>
          <cell r="CO9066" t="str">
            <v/>
          </cell>
          <cell r="CQ9066" t="str">
            <v/>
          </cell>
          <cell r="CR9066" t="str">
            <v/>
          </cell>
          <cell r="CS9066" t="str">
            <v/>
          </cell>
          <cell r="CU9066" t="str">
            <v/>
          </cell>
          <cell r="CV9066" t="str">
            <v/>
          </cell>
          <cell r="CZ9066" t="str">
            <v/>
          </cell>
          <cell r="DB9066" t="str">
            <v/>
          </cell>
          <cell r="DC9066" t="str">
            <v/>
          </cell>
          <cell r="DD9066" t="str">
            <v/>
          </cell>
          <cell r="DF9066" t="str">
            <v/>
          </cell>
          <cell r="DG9066" t="str">
            <v/>
          </cell>
          <cell r="DH9066" t="str">
            <v/>
          </cell>
          <cell r="DI9066" t="str">
            <v>N</v>
          </cell>
          <cell r="DL9066" t="str">
            <v/>
          </cell>
          <cell r="DM9066" t="str">
            <v/>
          </cell>
          <cell r="DN9066" t="str">
            <v/>
          </cell>
          <cell r="DP9066" t="str">
            <v/>
          </cell>
          <cell r="DQ9066" t="str">
            <v/>
          </cell>
          <cell r="DR9066" t="str">
            <v/>
          </cell>
          <cell r="DS9066" t="str">
            <v/>
          </cell>
          <cell r="DT9066" t="str">
            <v/>
          </cell>
        </row>
        <row r="9067">
          <cell r="I9067" t="str">
            <v>FR0011882331</v>
          </cell>
          <cell r="J9067" t="str">
            <v>ISIS Europe Value 2020 [Classic, C]</v>
          </cell>
          <cell r="L9067" t="str">
            <v/>
          </cell>
          <cell r="M9067" t="str">
            <v/>
          </cell>
          <cell r="N9067" t="str">
            <v/>
          </cell>
          <cell r="O9067">
            <v>10</v>
          </cell>
          <cell r="P9067" t="str">
            <v>Register administrated, Pur Nominative or bearer</v>
          </cell>
          <cell r="Q9067" t="str">
            <v>SHARE_FORM</v>
          </cell>
          <cell r="R9067" t="str">
            <v>EUR</v>
          </cell>
          <cell r="S9067" t="str">
            <v>Y</v>
          </cell>
          <cell r="T9067">
            <v>2</v>
          </cell>
          <cell r="U9067" t="str">
            <v>Closed</v>
          </cell>
          <cell r="V9067" t="str">
            <v>PRODUCT_STATUS</v>
          </cell>
          <cell r="W9067" t="str">
            <v>15</v>
          </cell>
          <cell r="X9067" t="str">
            <v>Termination in progress</v>
          </cell>
          <cell r="Y9067" t="str">
            <v/>
          </cell>
          <cell r="Z9067">
            <v>252391</v>
          </cell>
          <cell r="AA9067">
            <v>0</v>
          </cell>
          <cell r="AB9067" t="str">
            <v>No Benchmark</v>
          </cell>
          <cell r="AC9067" t="str">
            <v>EUR</v>
          </cell>
          <cell r="AE9067" t="str">
            <v/>
          </cell>
          <cell r="AF9067" t="str">
            <v/>
          </cell>
          <cell r="AH9067" t="str">
            <v/>
          </cell>
          <cell r="AI9067" t="str">
            <v/>
          </cell>
          <cell r="AJ9067" t="str">
            <v>CLAS</v>
          </cell>
          <cell r="AK9067" t="str">
            <v>Classic</v>
          </cell>
          <cell r="AL9067" t="str">
            <v>SHARE_CATEGORY</v>
          </cell>
          <cell r="AM9067" t="str">
            <v>C</v>
          </cell>
          <cell r="AN9067" t="str">
            <v>Capitalisation</v>
          </cell>
          <cell r="AO9067" t="str">
            <v>SHARE_TYPE</v>
          </cell>
          <cell r="AP9067" t="str">
            <v>Y</v>
          </cell>
          <cell r="AQ9067" t="str">
            <v/>
          </cell>
          <cell r="AR9067" t="str">
            <v/>
          </cell>
          <cell r="AS9067" t="str">
            <v/>
          </cell>
          <cell r="AT9067" t="str">
            <v>N</v>
          </cell>
          <cell r="AV9067">
            <v>20140530</v>
          </cell>
          <cell r="AW9067">
            <v>20140530</v>
          </cell>
          <cell r="AY9067">
            <v>20200812</v>
          </cell>
          <cell r="AZ9067">
            <v>20200812</v>
          </cell>
          <cell r="BA9067">
            <v>20200812</v>
          </cell>
          <cell r="BB9067" t="str">
            <v>Y</v>
          </cell>
          <cell r="BC9067" t="str">
            <v>Yes</v>
          </cell>
          <cell r="BD9067" t="str">
            <v>DICI_KIID</v>
          </cell>
          <cell r="BE9067" t="str">
            <v/>
          </cell>
          <cell r="BF9067" t="str">
            <v/>
          </cell>
          <cell r="BG9067" t="str">
            <v/>
          </cell>
          <cell r="BH9067" t="str">
            <v/>
          </cell>
          <cell r="BI9067" t="str">
            <v>Y</v>
          </cell>
          <cell r="BJ9067" t="str">
            <v>0.001</v>
          </cell>
          <cell r="BK9067" t="str">
            <v>Y</v>
          </cell>
          <cell r="BL9067" t="str">
            <v>0.01</v>
          </cell>
          <cell r="BM9067">
            <v>22</v>
          </cell>
          <cell r="BN9067" t="str">
            <v>La gestion structurée et l'horizon d'investissement justifient la catégorie de risque. Un rachat avant la date d'échéance peut être associé à un niveau de risque plus élevé.</v>
          </cell>
          <cell r="BO9067" t="str">
            <v>RISK_NARRATIVE</v>
          </cell>
          <cell r="BP9067">
            <v>6</v>
          </cell>
          <cell r="BQ9067" t="str">
            <v>Y</v>
          </cell>
          <cell r="BS9067" t="str">
            <v/>
          </cell>
          <cell r="BT9067" t="str">
            <v/>
          </cell>
          <cell r="BU9067" t="str">
            <v>Y</v>
          </cell>
          <cell r="BV9067" t="str">
            <v/>
          </cell>
          <cell r="BW9067" t="str">
            <v/>
          </cell>
          <cell r="BX9067" t="str">
            <v>BNP IP-FR</v>
          </cell>
          <cell r="BY9067" t="str">
            <v>BNP IP-FR</v>
          </cell>
          <cell r="BZ9067" t="str">
            <v>LIBRARY_FUNDSQUARE</v>
          </cell>
          <cell r="CA9067">
            <v>20</v>
          </cell>
          <cell r="CB9067">
            <v>4</v>
          </cell>
          <cell r="CC9067">
            <v>20171026</v>
          </cell>
          <cell r="CE9067">
            <v>4</v>
          </cell>
          <cell r="CF9067">
            <v>1</v>
          </cell>
          <cell r="CH9067" t="str">
            <v/>
          </cell>
          <cell r="CI9067" t="str">
            <v/>
          </cell>
          <cell r="CJ9067" t="str">
            <v/>
          </cell>
          <cell r="CK9067" t="str">
            <v/>
          </cell>
          <cell r="CL9067" t="str">
            <v/>
          </cell>
          <cell r="CM9067" t="str">
            <v>No Benchmark</v>
          </cell>
          <cell r="CN9067" t="str">
            <v/>
          </cell>
          <cell r="CO9067" t="str">
            <v/>
          </cell>
          <cell r="CP9067">
            <v>201334</v>
          </cell>
          <cell r="CQ9067" t="str">
            <v>BM ISIS Europe Value 2020 [BMR]</v>
          </cell>
          <cell r="CR9067" t="str">
            <v>EUR</v>
          </cell>
          <cell r="CS9067" t="str">
            <v/>
          </cell>
          <cell r="CU9067" t="str">
            <v/>
          </cell>
          <cell r="CV9067" t="str">
            <v/>
          </cell>
          <cell r="CZ9067" t="str">
            <v/>
          </cell>
          <cell r="DB9067" t="str">
            <v/>
          </cell>
          <cell r="DC9067" t="str">
            <v/>
          </cell>
          <cell r="DD9067" t="str">
            <v/>
          </cell>
          <cell r="DF9067" t="str">
            <v/>
          </cell>
          <cell r="DG9067" t="str">
            <v/>
          </cell>
          <cell r="DH9067" t="str">
            <v/>
          </cell>
          <cell r="DI9067" t="str">
            <v/>
          </cell>
          <cell r="DL9067" t="str">
            <v/>
          </cell>
          <cell r="DM9067" t="str">
            <v/>
          </cell>
          <cell r="DN9067" t="str">
            <v/>
          </cell>
          <cell r="DP9067" t="str">
            <v/>
          </cell>
          <cell r="DQ9067" t="str">
            <v/>
          </cell>
          <cell r="DR9067" t="str">
            <v/>
          </cell>
          <cell r="DS9067" t="str">
            <v/>
          </cell>
          <cell r="DT9067" t="str">
            <v/>
          </cell>
        </row>
        <row r="9068">
          <cell r="I9068" t="str">
            <v>FR0010925123</v>
          </cell>
          <cell r="J9068" t="str">
            <v>BNP PARIBAS EUROPE PLUS 2019 [Classic, C]</v>
          </cell>
          <cell r="L9068" t="str">
            <v/>
          </cell>
          <cell r="M9068" t="str">
            <v/>
          </cell>
          <cell r="N9068" t="str">
            <v/>
          </cell>
          <cell r="O9068">
            <v>10</v>
          </cell>
          <cell r="P9068" t="str">
            <v>Register administrated, Pur Nominative or bearer</v>
          </cell>
          <cell r="Q9068" t="str">
            <v>SHARE_FORM</v>
          </cell>
          <cell r="R9068" t="str">
            <v>EUR</v>
          </cell>
          <cell r="S9068" t="str">
            <v>Y</v>
          </cell>
          <cell r="T9068">
            <v>2</v>
          </cell>
          <cell r="U9068" t="str">
            <v>Closed</v>
          </cell>
          <cell r="V9068" t="str">
            <v>PRODUCT_STATUS</v>
          </cell>
          <cell r="W9068" t="str">
            <v>15</v>
          </cell>
          <cell r="X9068" t="str">
            <v>Termination in progress</v>
          </cell>
          <cell r="Y9068" t="str">
            <v/>
          </cell>
          <cell r="Z9068">
            <v>225867</v>
          </cell>
          <cell r="AA9068">
            <v>0</v>
          </cell>
          <cell r="AB9068" t="str">
            <v>No Benchmark</v>
          </cell>
          <cell r="AC9068" t="str">
            <v>EUR</v>
          </cell>
          <cell r="AE9068" t="str">
            <v/>
          </cell>
          <cell r="AF9068" t="str">
            <v/>
          </cell>
          <cell r="AH9068" t="str">
            <v/>
          </cell>
          <cell r="AI9068" t="str">
            <v/>
          </cell>
          <cell r="AJ9068" t="str">
            <v>CLAS</v>
          </cell>
          <cell r="AK9068" t="str">
            <v>Classic</v>
          </cell>
          <cell r="AL9068" t="str">
            <v>SHARE_CATEGORY</v>
          </cell>
          <cell r="AM9068" t="str">
            <v>C</v>
          </cell>
          <cell r="AN9068" t="str">
            <v>Capitalisation</v>
          </cell>
          <cell r="AO9068" t="str">
            <v>SHARE_TYPE</v>
          </cell>
          <cell r="AP9068" t="str">
            <v>Y</v>
          </cell>
          <cell r="AQ9068" t="str">
            <v/>
          </cell>
          <cell r="AR9068" t="str">
            <v/>
          </cell>
          <cell r="AS9068" t="str">
            <v/>
          </cell>
          <cell r="AT9068" t="str">
            <v>N</v>
          </cell>
          <cell r="AV9068">
            <v>20101130</v>
          </cell>
          <cell r="AW9068">
            <v>20101130</v>
          </cell>
          <cell r="AY9068">
            <v>20190311</v>
          </cell>
          <cell r="AZ9068">
            <v>20190311</v>
          </cell>
          <cell r="BA9068">
            <v>20190311</v>
          </cell>
          <cell r="BB9068" t="str">
            <v>Y</v>
          </cell>
          <cell r="BC9068" t="str">
            <v>Yes</v>
          </cell>
          <cell r="BD9068" t="str">
            <v>DICI_KIID</v>
          </cell>
          <cell r="BE9068" t="str">
            <v/>
          </cell>
          <cell r="BF9068" t="str">
            <v/>
          </cell>
          <cell r="BG9068" t="str">
            <v/>
          </cell>
          <cell r="BH9068" t="str">
            <v/>
          </cell>
          <cell r="BI9068" t="str">
            <v>Y</v>
          </cell>
          <cell r="BJ9068" t="str">
            <v>0.001</v>
          </cell>
          <cell r="BK9068" t="str">
            <v/>
          </cell>
          <cell r="BL9068" t="str">
            <v/>
          </cell>
          <cell r="BM9068">
            <v>22</v>
          </cell>
          <cell r="BN9068" t="str">
            <v>La gestion structurée et l'horizon d'investissement justifient la catégorie de risque. Un rachat avant la date d'échéance peut être associé à un niveau de risque plus élevé.</v>
          </cell>
          <cell r="BO9068" t="str">
            <v>RISK_NARRATIVE</v>
          </cell>
          <cell r="BP9068">
            <v>6</v>
          </cell>
          <cell r="BQ9068" t="str">
            <v>Y</v>
          </cell>
          <cell r="BS9068" t="str">
            <v/>
          </cell>
          <cell r="BT9068" t="str">
            <v/>
          </cell>
          <cell r="BU9068" t="str">
            <v>Y</v>
          </cell>
          <cell r="BV9068" t="str">
            <v/>
          </cell>
          <cell r="BW9068" t="str">
            <v/>
          </cell>
          <cell r="BX9068" t="str">
            <v>BNP IP-FR</v>
          </cell>
          <cell r="BY9068" t="str">
            <v>BNP IP-FR</v>
          </cell>
          <cell r="BZ9068" t="str">
            <v>LIBRARY_FUNDSQUARE</v>
          </cell>
          <cell r="CA9068">
            <v>20</v>
          </cell>
          <cell r="CB9068">
            <v>4</v>
          </cell>
          <cell r="CC9068">
            <v>20171026</v>
          </cell>
          <cell r="CE9068">
            <v>4</v>
          </cell>
          <cell r="CF9068">
            <v>1</v>
          </cell>
          <cell r="CH9068" t="str">
            <v/>
          </cell>
          <cell r="CI9068" t="str">
            <v/>
          </cell>
          <cell r="CJ9068" t="str">
            <v/>
          </cell>
          <cell r="CK9068" t="str">
            <v/>
          </cell>
          <cell r="CL9068" t="str">
            <v/>
          </cell>
          <cell r="CM9068" t="str">
            <v>No Benchmark</v>
          </cell>
          <cell r="CN9068" t="str">
            <v/>
          </cell>
          <cell r="CO9068" t="str">
            <v/>
          </cell>
          <cell r="CQ9068" t="str">
            <v/>
          </cell>
          <cell r="CR9068" t="str">
            <v/>
          </cell>
          <cell r="CS9068" t="str">
            <v/>
          </cell>
          <cell r="CU9068" t="str">
            <v/>
          </cell>
          <cell r="CV9068" t="str">
            <v/>
          </cell>
          <cell r="CZ9068" t="str">
            <v/>
          </cell>
          <cell r="DB9068" t="str">
            <v/>
          </cell>
          <cell r="DC9068" t="str">
            <v/>
          </cell>
          <cell r="DD9068" t="str">
            <v/>
          </cell>
          <cell r="DF9068" t="str">
            <v/>
          </cell>
          <cell r="DG9068" t="str">
            <v/>
          </cell>
          <cell r="DH9068" t="str">
            <v/>
          </cell>
          <cell r="DI9068" t="str">
            <v/>
          </cell>
          <cell r="DL9068" t="str">
            <v/>
          </cell>
          <cell r="DM9068" t="str">
            <v/>
          </cell>
          <cell r="DN9068" t="str">
            <v/>
          </cell>
          <cell r="DP9068" t="str">
            <v/>
          </cell>
          <cell r="DQ9068" t="str">
            <v/>
          </cell>
          <cell r="DR9068" t="str">
            <v/>
          </cell>
          <cell r="DS9068" t="str">
            <v/>
          </cell>
          <cell r="DT9068" t="str">
            <v/>
          </cell>
        </row>
        <row r="9069">
          <cell r="I9069" t="str">
            <v>NO0010907355</v>
          </cell>
          <cell r="J9069" t="str">
            <v>Alfred Berg Gambak Nordic  [N, C]</v>
          </cell>
          <cell r="L9069" t="str">
            <v/>
          </cell>
          <cell r="M9069" t="str">
            <v/>
          </cell>
          <cell r="N9069" t="str">
            <v/>
          </cell>
          <cell r="P9069" t="str">
            <v/>
          </cell>
          <cell r="Q9069" t="str">
            <v/>
          </cell>
          <cell r="R9069" t="str">
            <v>NOK</v>
          </cell>
          <cell r="S9069" t="str">
            <v/>
          </cell>
          <cell r="T9069">
            <v>1</v>
          </cell>
          <cell r="U9069" t="str">
            <v>Launched</v>
          </cell>
          <cell r="V9069" t="str">
            <v>PRODUCT_STATUS</v>
          </cell>
          <cell r="W9069" t="str">
            <v/>
          </cell>
          <cell r="X9069" t="str">
            <v/>
          </cell>
          <cell r="Y9069" t="str">
            <v/>
          </cell>
          <cell r="Z9069">
            <v>619100</v>
          </cell>
          <cell r="AA9069">
            <v>200427</v>
          </cell>
          <cell r="AB9069" t="str">
            <v>BM Alfred Berg Nordic Gambak [Alfred Berg] [43153]</v>
          </cell>
          <cell r="AC9069" t="str">
            <v>NOK</v>
          </cell>
          <cell r="AE9069" t="str">
            <v/>
          </cell>
          <cell r="AF9069" t="str">
            <v/>
          </cell>
          <cell r="AH9069" t="str">
            <v/>
          </cell>
          <cell r="AI9069" t="str">
            <v/>
          </cell>
          <cell r="AJ9069" t="str">
            <v>N</v>
          </cell>
          <cell r="AK9069" t="str">
            <v>N</v>
          </cell>
          <cell r="AL9069" t="str">
            <v>SHARE_CATEGORY</v>
          </cell>
          <cell r="AM9069" t="str">
            <v>C</v>
          </cell>
          <cell r="AN9069" t="str">
            <v>Capitalisation</v>
          </cell>
          <cell r="AO9069" t="str">
            <v>SHARE_TYPE</v>
          </cell>
          <cell r="AP9069" t="str">
            <v/>
          </cell>
          <cell r="AQ9069" t="str">
            <v/>
          </cell>
          <cell r="AR9069" t="str">
            <v/>
          </cell>
          <cell r="AS9069" t="str">
            <v/>
          </cell>
          <cell r="AT9069" t="str">
            <v>Y</v>
          </cell>
          <cell r="AV9069">
            <v>20181101</v>
          </cell>
          <cell r="AW9069">
            <v>20210223</v>
          </cell>
          <cell r="BB9069" t="str">
            <v>N</v>
          </cell>
          <cell r="BC9069" t="str">
            <v>No</v>
          </cell>
          <cell r="BD9069" t="str">
            <v>DICI_KIID</v>
          </cell>
          <cell r="BE9069" t="str">
            <v/>
          </cell>
          <cell r="BF9069" t="str">
            <v/>
          </cell>
          <cell r="BG9069" t="str">
            <v/>
          </cell>
          <cell r="BH9069" t="str">
            <v/>
          </cell>
          <cell r="BI9069" t="str">
            <v/>
          </cell>
          <cell r="BJ9069" t="str">
            <v/>
          </cell>
          <cell r="BK9069" t="str">
            <v/>
          </cell>
          <cell r="BL9069" t="str">
            <v/>
          </cell>
          <cell r="BN9069" t="str">
            <v/>
          </cell>
          <cell r="BO9069" t="str">
            <v/>
          </cell>
          <cell r="BP9069">
            <v>5</v>
          </cell>
          <cell r="BQ9069" t="str">
            <v/>
          </cell>
          <cell r="BS9069" t="str">
            <v/>
          </cell>
          <cell r="BT9069" t="str">
            <v/>
          </cell>
          <cell r="BU9069" t="str">
            <v>Y</v>
          </cell>
          <cell r="BV9069" t="str">
            <v/>
          </cell>
          <cell r="BW9069" t="str">
            <v/>
          </cell>
          <cell r="BX9069" t="str">
            <v>NEANT</v>
          </cell>
          <cell r="BY9069" t="str">
            <v>NEANT</v>
          </cell>
          <cell r="BZ9069" t="str">
            <v>LIBRARY_FUNDSQUARE</v>
          </cell>
          <cell r="CC9069">
            <v>20220630</v>
          </cell>
          <cell r="CH9069" t="str">
            <v/>
          </cell>
          <cell r="CI9069" t="str">
            <v/>
          </cell>
          <cell r="CJ9069" t="str">
            <v/>
          </cell>
          <cell r="CK9069" t="str">
            <v/>
          </cell>
          <cell r="CL9069" t="str">
            <v/>
          </cell>
          <cell r="CM9069" t="str">
            <v>VINX Benchmark Cap (NOK) NR</v>
          </cell>
          <cell r="CN9069" t="str">
            <v/>
          </cell>
          <cell r="CO9069" t="str">
            <v/>
          </cell>
          <cell r="CQ9069" t="str">
            <v/>
          </cell>
          <cell r="CR9069" t="str">
            <v/>
          </cell>
          <cell r="CS9069" t="str">
            <v/>
          </cell>
          <cell r="CU9069" t="str">
            <v/>
          </cell>
          <cell r="CV9069" t="str">
            <v/>
          </cell>
          <cell r="CZ9069" t="str">
            <v/>
          </cell>
          <cell r="DB9069" t="str">
            <v/>
          </cell>
          <cell r="DC9069" t="str">
            <v/>
          </cell>
          <cell r="DD9069" t="str">
            <v/>
          </cell>
          <cell r="DF9069" t="str">
            <v/>
          </cell>
          <cell r="DG9069" t="str">
            <v/>
          </cell>
          <cell r="DH9069" t="str">
            <v/>
          </cell>
          <cell r="DI9069" t="str">
            <v>N</v>
          </cell>
          <cell r="DL9069" t="str">
            <v/>
          </cell>
          <cell r="DM9069" t="str">
            <v/>
          </cell>
          <cell r="DN9069" t="str">
            <v/>
          </cell>
          <cell r="DP9069" t="str">
            <v/>
          </cell>
          <cell r="DQ9069" t="str">
            <v/>
          </cell>
          <cell r="DR9069" t="str">
            <v/>
          </cell>
          <cell r="DS9069" t="str">
            <v/>
          </cell>
          <cell r="DT9069" t="str">
            <v/>
          </cell>
        </row>
        <row r="9070">
          <cell r="I9070" t="str">
            <v>NO0012479783</v>
          </cell>
          <cell r="J9070" t="str">
            <v>Alfred Berg Gambak Nordic  [Class C SEK, C]</v>
          </cell>
          <cell r="L9070" t="str">
            <v/>
          </cell>
          <cell r="M9070" t="str">
            <v/>
          </cell>
          <cell r="N9070" t="str">
            <v/>
          </cell>
          <cell r="P9070" t="str">
            <v/>
          </cell>
          <cell r="Q9070" t="str">
            <v/>
          </cell>
          <cell r="R9070" t="str">
            <v>SEK</v>
          </cell>
          <cell r="S9070" t="str">
            <v/>
          </cell>
          <cell r="T9070">
            <v>1</v>
          </cell>
          <cell r="U9070" t="str">
            <v>Launched</v>
          </cell>
          <cell r="V9070" t="str">
            <v>PRODUCT_STATUS</v>
          </cell>
          <cell r="W9070" t="str">
            <v/>
          </cell>
          <cell r="X9070" t="str">
            <v/>
          </cell>
          <cell r="Y9070" t="str">
            <v/>
          </cell>
          <cell r="Z9070">
            <v>619100</v>
          </cell>
          <cell r="AA9070">
            <v>200427</v>
          </cell>
          <cell r="AB9070" t="str">
            <v>BM Alfred Berg Nordic Gambak [Alfred Berg] [43153]</v>
          </cell>
          <cell r="AC9070" t="str">
            <v>NOK</v>
          </cell>
          <cell r="AE9070" t="str">
            <v/>
          </cell>
          <cell r="AF9070" t="str">
            <v/>
          </cell>
          <cell r="AH9070" t="str">
            <v/>
          </cell>
          <cell r="AI9070" t="str">
            <v/>
          </cell>
          <cell r="AJ9070" t="str">
            <v>CSEK</v>
          </cell>
          <cell r="AK9070" t="str">
            <v>Class C SEK</v>
          </cell>
          <cell r="AL9070" t="str">
            <v>SHARE_CATEGORY</v>
          </cell>
          <cell r="AM9070" t="str">
            <v>C</v>
          </cell>
          <cell r="AN9070" t="str">
            <v>Capitalisation</v>
          </cell>
          <cell r="AO9070" t="str">
            <v>SHARE_TYPE</v>
          </cell>
          <cell r="AP9070" t="str">
            <v/>
          </cell>
          <cell r="AQ9070" t="str">
            <v/>
          </cell>
          <cell r="AR9070" t="str">
            <v/>
          </cell>
          <cell r="AS9070" t="str">
            <v/>
          </cell>
          <cell r="AT9070" t="str">
            <v>N</v>
          </cell>
          <cell r="AV9070">
            <v>20220614</v>
          </cell>
          <cell r="AW9070">
            <v>20220614</v>
          </cell>
          <cell r="BB9070" t="str">
            <v/>
          </cell>
          <cell r="BC9070" t="str">
            <v/>
          </cell>
          <cell r="BD9070" t="str">
            <v/>
          </cell>
          <cell r="BE9070" t="str">
            <v/>
          </cell>
          <cell r="BF9070" t="str">
            <v/>
          </cell>
          <cell r="BG9070" t="str">
            <v/>
          </cell>
          <cell r="BH9070" t="str">
            <v/>
          </cell>
          <cell r="BI9070" t="str">
            <v/>
          </cell>
          <cell r="BJ9070" t="str">
            <v/>
          </cell>
          <cell r="BK9070" t="str">
            <v/>
          </cell>
          <cell r="BL9070" t="str">
            <v/>
          </cell>
          <cell r="BN9070" t="str">
            <v/>
          </cell>
          <cell r="BO9070" t="str">
            <v/>
          </cell>
          <cell r="BQ9070" t="str">
            <v/>
          </cell>
          <cell r="BS9070" t="str">
            <v/>
          </cell>
          <cell r="BT9070" t="str">
            <v/>
          </cell>
          <cell r="BU9070" t="str">
            <v>Y</v>
          </cell>
          <cell r="BV9070" t="str">
            <v/>
          </cell>
          <cell r="BW9070" t="str">
            <v/>
          </cell>
          <cell r="BX9070" t="str">
            <v>NEANT</v>
          </cell>
          <cell r="BY9070" t="str">
            <v>NEANT</v>
          </cell>
          <cell r="BZ9070" t="str">
            <v>LIBRARY_FUNDSQUARE</v>
          </cell>
          <cell r="CC9070">
            <v>20220630</v>
          </cell>
          <cell r="CH9070" t="str">
            <v/>
          </cell>
          <cell r="CI9070" t="str">
            <v/>
          </cell>
          <cell r="CJ9070" t="str">
            <v/>
          </cell>
          <cell r="CK9070" t="str">
            <v/>
          </cell>
          <cell r="CL9070" t="str">
            <v/>
          </cell>
          <cell r="CM9070" t="str">
            <v>VINX Benchmark Cap (NOK) NR</v>
          </cell>
          <cell r="CN9070" t="str">
            <v/>
          </cell>
          <cell r="CO9070" t="str">
            <v/>
          </cell>
          <cell r="CQ9070" t="str">
            <v/>
          </cell>
          <cell r="CR9070" t="str">
            <v/>
          </cell>
          <cell r="CS9070" t="str">
            <v/>
          </cell>
          <cell r="CU9070" t="str">
            <v/>
          </cell>
          <cell r="CV9070" t="str">
            <v/>
          </cell>
          <cell r="CZ9070" t="str">
            <v/>
          </cell>
          <cell r="DB9070" t="str">
            <v/>
          </cell>
          <cell r="DC9070" t="str">
            <v/>
          </cell>
          <cell r="DD9070" t="str">
            <v/>
          </cell>
          <cell r="DF9070" t="str">
            <v/>
          </cell>
          <cell r="DG9070" t="str">
            <v/>
          </cell>
          <cell r="DH9070" t="str">
            <v/>
          </cell>
          <cell r="DI9070" t="str">
            <v/>
          </cell>
          <cell r="DL9070" t="str">
            <v/>
          </cell>
          <cell r="DM9070" t="str">
            <v/>
          </cell>
          <cell r="DN9070" t="str">
            <v/>
          </cell>
          <cell r="DP9070" t="str">
            <v/>
          </cell>
          <cell r="DQ9070" t="str">
            <v/>
          </cell>
          <cell r="DR9070" t="str">
            <v/>
          </cell>
          <cell r="DS9070" t="str">
            <v/>
          </cell>
          <cell r="DT9070" t="str">
            <v/>
          </cell>
        </row>
        <row r="9071">
          <cell r="I9071" t="str">
            <v>NO0010833403</v>
          </cell>
          <cell r="J9071" t="str">
            <v>Alfred Berg Gambak Nordic  [Class I NOK, C]</v>
          </cell>
          <cell r="K9071">
            <v>631</v>
          </cell>
          <cell r="L9071" t="str">
            <v>All</v>
          </cell>
          <cell r="M9071" t="str">
            <v>INVEST_LEGAL_TYPE</v>
          </cell>
          <cell r="N9071" t="str">
            <v/>
          </cell>
          <cell r="O9071">
            <v>5</v>
          </cell>
          <cell r="P9071" t="str">
            <v>Registered or dematerialized</v>
          </cell>
          <cell r="Q9071" t="str">
            <v>SHARE_FORM</v>
          </cell>
          <cell r="R9071" t="str">
            <v>NOK</v>
          </cell>
          <cell r="S9071" t="str">
            <v/>
          </cell>
          <cell r="T9071">
            <v>1</v>
          </cell>
          <cell r="U9071" t="str">
            <v>Launched</v>
          </cell>
          <cell r="V9071" t="str">
            <v>PRODUCT_STATUS</v>
          </cell>
          <cell r="W9071" t="str">
            <v/>
          </cell>
          <cell r="X9071" t="str">
            <v/>
          </cell>
          <cell r="Y9071" t="str">
            <v/>
          </cell>
          <cell r="Z9071">
            <v>619100</v>
          </cell>
          <cell r="AA9071">
            <v>200427</v>
          </cell>
          <cell r="AB9071" t="str">
            <v>BM Alfred Berg Nordic Gambak [Alfred Berg] [43153]</v>
          </cell>
          <cell r="AC9071" t="str">
            <v>NOK</v>
          </cell>
          <cell r="AE9071" t="str">
            <v/>
          </cell>
          <cell r="AF9071" t="str">
            <v/>
          </cell>
          <cell r="AH9071" t="str">
            <v/>
          </cell>
          <cell r="AI9071" t="str">
            <v/>
          </cell>
          <cell r="AJ9071" t="str">
            <v>INOK</v>
          </cell>
          <cell r="AK9071" t="str">
            <v>Class I NOK</v>
          </cell>
          <cell r="AL9071" t="str">
            <v>SHARE_CATEGORY</v>
          </cell>
          <cell r="AM9071" t="str">
            <v>C</v>
          </cell>
          <cell r="AN9071" t="str">
            <v>Capitalisation</v>
          </cell>
          <cell r="AO9071" t="str">
            <v>SHARE_TYPE</v>
          </cell>
          <cell r="AP9071" t="str">
            <v/>
          </cell>
          <cell r="AQ9071" t="str">
            <v/>
          </cell>
          <cell r="AR9071" t="str">
            <v/>
          </cell>
          <cell r="AS9071" t="str">
            <v/>
          </cell>
          <cell r="AT9071" t="str">
            <v>N</v>
          </cell>
          <cell r="AV9071">
            <v>20181101</v>
          </cell>
          <cell r="AW9071">
            <v>20181101</v>
          </cell>
          <cell r="AX9071">
            <v>20181101</v>
          </cell>
          <cell r="BB9071" t="str">
            <v>N</v>
          </cell>
          <cell r="BC9071" t="str">
            <v>No</v>
          </cell>
          <cell r="BD9071" t="str">
            <v>DICI_KIID</v>
          </cell>
          <cell r="BE9071" t="str">
            <v/>
          </cell>
          <cell r="BF9071" t="str">
            <v/>
          </cell>
          <cell r="BG9071" t="str">
            <v/>
          </cell>
          <cell r="BH9071" t="str">
            <v/>
          </cell>
          <cell r="BI9071" t="str">
            <v>Y</v>
          </cell>
          <cell r="BJ9071" t="str">
            <v>0.0001</v>
          </cell>
          <cell r="BK9071" t="str">
            <v>Y</v>
          </cell>
          <cell r="BL9071" t="str">
            <v/>
          </cell>
          <cell r="BN9071" t="str">
            <v/>
          </cell>
          <cell r="BO9071" t="str">
            <v/>
          </cell>
          <cell r="BP9071">
            <v>5</v>
          </cell>
          <cell r="BQ9071" t="str">
            <v/>
          </cell>
          <cell r="BS9071" t="str">
            <v/>
          </cell>
          <cell r="BT9071" t="str">
            <v/>
          </cell>
          <cell r="BU9071" t="str">
            <v>Y</v>
          </cell>
          <cell r="BV9071" t="str">
            <v/>
          </cell>
          <cell r="BW9071" t="str">
            <v/>
          </cell>
          <cell r="BX9071" t="str">
            <v>NEANT</v>
          </cell>
          <cell r="BY9071" t="str">
            <v>NEANT</v>
          </cell>
          <cell r="BZ9071" t="str">
            <v>LIBRARY_FUNDSQUARE</v>
          </cell>
          <cell r="CC9071">
            <v>20220630</v>
          </cell>
          <cell r="CH9071" t="str">
            <v/>
          </cell>
          <cell r="CI9071" t="str">
            <v/>
          </cell>
          <cell r="CJ9071" t="str">
            <v/>
          </cell>
          <cell r="CK9071" t="str">
            <v/>
          </cell>
          <cell r="CL9071" t="str">
            <v/>
          </cell>
          <cell r="CM9071" t="str">
            <v>VINX Benchmark Cap (NOK) NR</v>
          </cell>
          <cell r="CN9071" t="str">
            <v/>
          </cell>
          <cell r="CO9071" t="str">
            <v/>
          </cell>
          <cell r="CQ9071" t="str">
            <v/>
          </cell>
          <cell r="CR9071" t="str">
            <v/>
          </cell>
          <cell r="CS9071" t="str">
            <v/>
          </cell>
          <cell r="CU9071" t="str">
            <v/>
          </cell>
          <cell r="CV9071" t="str">
            <v/>
          </cell>
          <cell r="CZ9071" t="str">
            <v/>
          </cell>
          <cell r="DB9071" t="str">
            <v/>
          </cell>
          <cell r="DC9071" t="str">
            <v/>
          </cell>
          <cell r="DD9071" t="str">
            <v/>
          </cell>
          <cell r="DF9071" t="str">
            <v/>
          </cell>
          <cell r="DG9071" t="str">
            <v/>
          </cell>
          <cell r="DH9071" t="str">
            <v/>
          </cell>
          <cell r="DI9071" t="str">
            <v>N</v>
          </cell>
          <cell r="DL9071" t="str">
            <v/>
          </cell>
          <cell r="DM9071" t="str">
            <v/>
          </cell>
          <cell r="DN9071" t="str">
            <v/>
          </cell>
          <cell r="DP9071" t="str">
            <v/>
          </cell>
          <cell r="DQ9071" t="str">
            <v/>
          </cell>
          <cell r="DR9071" t="str">
            <v/>
          </cell>
          <cell r="DS9071" t="str">
            <v/>
          </cell>
          <cell r="DT9071" t="str">
            <v/>
          </cell>
        </row>
        <row r="9072">
          <cell r="I9072" t="str">
            <v>NO0010833395</v>
          </cell>
          <cell r="J9072" t="str">
            <v>Alfred Berg Gambak Nordic  [Class C NOK, C]</v>
          </cell>
          <cell r="K9072">
            <v>631</v>
          </cell>
          <cell r="L9072" t="str">
            <v>All</v>
          </cell>
          <cell r="M9072" t="str">
            <v>INVEST_LEGAL_TYPE</v>
          </cell>
          <cell r="N9072" t="str">
            <v/>
          </cell>
          <cell r="O9072">
            <v>5</v>
          </cell>
          <cell r="P9072" t="str">
            <v>Registered or dematerialized</v>
          </cell>
          <cell r="Q9072" t="str">
            <v>SHARE_FORM</v>
          </cell>
          <cell r="R9072" t="str">
            <v>NOK</v>
          </cell>
          <cell r="S9072" t="str">
            <v/>
          </cell>
          <cell r="T9072">
            <v>1</v>
          </cell>
          <cell r="U9072" t="str">
            <v>Launched</v>
          </cell>
          <cell r="V9072" t="str">
            <v>PRODUCT_STATUS</v>
          </cell>
          <cell r="W9072" t="str">
            <v/>
          </cell>
          <cell r="X9072" t="str">
            <v/>
          </cell>
          <cell r="Y9072" t="str">
            <v/>
          </cell>
          <cell r="Z9072">
            <v>619100</v>
          </cell>
          <cell r="AA9072">
            <v>200427</v>
          </cell>
          <cell r="AB9072" t="str">
            <v>BM Alfred Berg Nordic Gambak [Alfred Berg] [43153]</v>
          </cell>
          <cell r="AC9072" t="str">
            <v>NOK</v>
          </cell>
          <cell r="AE9072" t="str">
            <v/>
          </cell>
          <cell r="AF9072" t="str">
            <v/>
          </cell>
          <cell r="AH9072" t="str">
            <v/>
          </cell>
          <cell r="AI9072" t="str">
            <v/>
          </cell>
          <cell r="AJ9072" t="str">
            <v>CNOK</v>
          </cell>
          <cell r="AK9072" t="str">
            <v>Class C NOK</v>
          </cell>
          <cell r="AL9072" t="str">
            <v>SHARE_CATEGORY</v>
          </cell>
          <cell r="AM9072" t="str">
            <v>C</v>
          </cell>
          <cell r="AN9072" t="str">
            <v>Capitalisation</v>
          </cell>
          <cell r="AO9072" t="str">
            <v>SHARE_TYPE</v>
          </cell>
          <cell r="AP9072" t="str">
            <v/>
          </cell>
          <cell r="AQ9072" t="str">
            <v/>
          </cell>
          <cell r="AR9072" t="str">
            <v/>
          </cell>
          <cell r="AS9072" t="str">
            <v/>
          </cell>
          <cell r="AT9072" t="str">
            <v>N</v>
          </cell>
          <cell r="AV9072">
            <v>20181101</v>
          </cell>
          <cell r="AW9072">
            <v>20181101</v>
          </cell>
          <cell r="AX9072">
            <v>20181101</v>
          </cell>
          <cell r="BB9072" t="str">
            <v>N</v>
          </cell>
          <cell r="BC9072" t="str">
            <v>No</v>
          </cell>
          <cell r="BD9072" t="str">
            <v>DICI_KIID</v>
          </cell>
          <cell r="BE9072" t="str">
            <v/>
          </cell>
          <cell r="BF9072" t="str">
            <v/>
          </cell>
          <cell r="BG9072" t="str">
            <v/>
          </cell>
          <cell r="BH9072" t="str">
            <v/>
          </cell>
          <cell r="BI9072" t="str">
            <v>Y</v>
          </cell>
          <cell r="BJ9072" t="str">
            <v>0.0001</v>
          </cell>
          <cell r="BK9072" t="str">
            <v>Y</v>
          </cell>
          <cell r="BL9072" t="str">
            <v/>
          </cell>
          <cell r="BN9072" t="str">
            <v/>
          </cell>
          <cell r="BO9072" t="str">
            <v/>
          </cell>
          <cell r="BP9072">
            <v>5</v>
          </cell>
          <cell r="BQ9072" t="str">
            <v/>
          </cell>
          <cell r="BS9072" t="str">
            <v/>
          </cell>
          <cell r="BT9072" t="str">
            <v/>
          </cell>
          <cell r="BU9072" t="str">
            <v>Y</v>
          </cell>
          <cell r="BV9072" t="str">
            <v/>
          </cell>
          <cell r="BW9072" t="str">
            <v/>
          </cell>
          <cell r="BX9072" t="str">
            <v>NEANT</v>
          </cell>
          <cell r="BY9072" t="str">
            <v>NEANT</v>
          </cell>
          <cell r="BZ9072" t="str">
            <v>LIBRARY_FUNDSQUARE</v>
          </cell>
          <cell r="CC9072">
            <v>20220630</v>
          </cell>
          <cell r="CH9072" t="str">
            <v/>
          </cell>
          <cell r="CI9072" t="str">
            <v/>
          </cell>
          <cell r="CJ9072" t="str">
            <v/>
          </cell>
          <cell r="CK9072" t="str">
            <v/>
          </cell>
          <cell r="CL9072" t="str">
            <v/>
          </cell>
          <cell r="CM9072" t="str">
            <v>VINX Benchmark Cap (NOK) NR</v>
          </cell>
          <cell r="CN9072" t="str">
            <v/>
          </cell>
          <cell r="CO9072" t="str">
            <v/>
          </cell>
          <cell r="CQ9072" t="str">
            <v/>
          </cell>
          <cell r="CR9072" t="str">
            <v/>
          </cell>
          <cell r="CS9072" t="str">
            <v/>
          </cell>
          <cell r="CU9072" t="str">
            <v/>
          </cell>
          <cell r="CV9072" t="str">
            <v/>
          </cell>
          <cell r="CZ9072" t="str">
            <v/>
          </cell>
          <cell r="DB9072" t="str">
            <v/>
          </cell>
          <cell r="DC9072" t="str">
            <v/>
          </cell>
          <cell r="DD9072" t="str">
            <v/>
          </cell>
          <cell r="DF9072" t="str">
            <v/>
          </cell>
          <cell r="DG9072" t="str">
            <v/>
          </cell>
          <cell r="DH9072" t="str">
            <v/>
          </cell>
          <cell r="DI9072" t="str">
            <v>N</v>
          </cell>
          <cell r="DL9072" t="str">
            <v/>
          </cell>
          <cell r="DM9072" t="str">
            <v/>
          </cell>
          <cell r="DN9072" t="str">
            <v/>
          </cell>
          <cell r="DP9072" t="str">
            <v/>
          </cell>
          <cell r="DQ9072" t="str">
            <v/>
          </cell>
          <cell r="DR9072" t="str">
            <v/>
          </cell>
          <cell r="DS9072" t="str">
            <v/>
          </cell>
          <cell r="DT9072" t="str">
            <v/>
          </cell>
        </row>
        <row r="9073">
          <cell r="I9073" t="str">
            <v>NO0010984875</v>
          </cell>
          <cell r="J9073" t="str">
            <v>Alfred Berg Gambak Nordic  [C, C]</v>
          </cell>
          <cell r="L9073" t="str">
            <v/>
          </cell>
          <cell r="M9073" t="str">
            <v/>
          </cell>
          <cell r="N9073" t="str">
            <v/>
          </cell>
          <cell r="P9073" t="str">
            <v/>
          </cell>
          <cell r="Q9073" t="str">
            <v/>
          </cell>
          <cell r="R9073" t="str">
            <v>NOK</v>
          </cell>
          <cell r="S9073" t="str">
            <v/>
          </cell>
          <cell r="T9073">
            <v>1</v>
          </cell>
          <cell r="U9073" t="str">
            <v>Launched</v>
          </cell>
          <cell r="V9073" t="str">
            <v>PRODUCT_STATUS</v>
          </cell>
          <cell r="W9073" t="str">
            <v/>
          </cell>
          <cell r="X9073" t="str">
            <v/>
          </cell>
          <cell r="Y9073" t="str">
            <v/>
          </cell>
          <cell r="Z9073">
            <v>619100</v>
          </cell>
          <cell r="AA9073">
            <v>200427</v>
          </cell>
          <cell r="AB9073" t="str">
            <v>BM Alfred Berg Nordic Gambak [Alfred Berg] [43153]</v>
          </cell>
          <cell r="AC9073" t="str">
            <v>NOK</v>
          </cell>
          <cell r="AE9073" t="str">
            <v/>
          </cell>
          <cell r="AF9073" t="str">
            <v/>
          </cell>
          <cell r="AH9073" t="str">
            <v/>
          </cell>
          <cell r="AI9073" t="str">
            <v/>
          </cell>
          <cell r="AJ9073" t="str">
            <v>CL</v>
          </cell>
          <cell r="AK9073" t="str">
            <v>C</v>
          </cell>
          <cell r="AL9073" t="str">
            <v>SHARE_CATEGORY</v>
          </cell>
          <cell r="AM9073" t="str">
            <v>C</v>
          </cell>
          <cell r="AN9073" t="str">
            <v>Capitalisation</v>
          </cell>
          <cell r="AO9073" t="str">
            <v>SHARE_TYPE</v>
          </cell>
          <cell r="AP9073" t="str">
            <v/>
          </cell>
          <cell r="AQ9073" t="str">
            <v/>
          </cell>
          <cell r="AR9073" t="str">
            <v/>
          </cell>
          <cell r="AS9073" t="str">
            <v/>
          </cell>
          <cell r="AT9073" t="str">
            <v>N</v>
          </cell>
          <cell r="AV9073">
            <v>20181101</v>
          </cell>
          <cell r="AW9073">
            <v>20210825</v>
          </cell>
          <cell r="BB9073" t="str">
            <v>N</v>
          </cell>
          <cell r="BC9073" t="str">
            <v>No</v>
          </cell>
          <cell r="BD9073" t="str">
            <v>DICI_KIID</v>
          </cell>
          <cell r="BE9073" t="str">
            <v/>
          </cell>
          <cell r="BF9073" t="str">
            <v/>
          </cell>
          <cell r="BG9073" t="str">
            <v/>
          </cell>
          <cell r="BH9073" t="str">
            <v/>
          </cell>
          <cell r="BI9073" t="str">
            <v/>
          </cell>
          <cell r="BJ9073" t="str">
            <v/>
          </cell>
          <cell r="BK9073" t="str">
            <v/>
          </cell>
          <cell r="BL9073" t="str">
            <v/>
          </cell>
          <cell r="BN9073" t="str">
            <v/>
          </cell>
          <cell r="BO9073" t="str">
            <v/>
          </cell>
          <cell r="BP9073">
            <v>5</v>
          </cell>
          <cell r="BQ9073" t="str">
            <v/>
          </cell>
          <cell r="BS9073" t="str">
            <v/>
          </cell>
          <cell r="BT9073" t="str">
            <v/>
          </cell>
          <cell r="BU9073" t="str">
            <v>Y</v>
          </cell>
          <cell r="BV9073" t="str">
            <v/>
          </cell>
          <cell r="BW9073" t="str">
            <v/>
          </cell>
          <cell r="BX9073" t="str">
            <v>NEANT</v>
          </cell>
          <cell r="BY9073" t="str">
            <v>NEANT</v>
          </cell>
          <cell r="BZ9073" t="str">
            <v>LIBRARY_FUNDSQUARE</v>
          </cell>
          <cell r="CC9073">
            <v>20220630</v>
          </cell>
          <cell r="CH9073" t="str">
            <v/>
          </cell>
          <cell r="CI9073" t="str">
            <v/>
          </cell>
          <cell r="CJ9073" t="str">
            <v/>
          </cell>
          <cell r="CK9073" t="str">
            <v/>
          </cell>
          <cell r="CL9073" t="str">
            <v/>
          </cell>
          <cell r="CM9073" t="str">
            <v>VINX Benchmark Cap (NOK) NR</v>
          </cell>
          <cell r="CN9073" t="str">
            <v/>
          </cell>
          <cell r="CO9073" t="str">
            <v/>
          </cell>
          <cell r="CQ9073" t="str">
            <v/>
          </cell>
          <cell r="CR9073" t="str">
            <v/>
          </cell>
          <cell r="CS9073" t="str">
            <v/>
          </cell>
          <cell r="CU9073" t="str">
            <v/>
          </cell>
          <cell r="CV9073" t="str">
            <v/>
          </cell>
          <cell r="CZ9073" t="str">
            <v/>
          </cell>
          <cell r="DB9073" t="str">
            <v/>
          </cell>
          <cell r="DC9073" t="str">
            <v/>
          </cell>
          <cell r="DD9073" t="str">
            <v/>
          </cell>
          <cell r="DF9073" t="str">
            <v/>
          </cell>
          <cell r="DG9073" t="str">
            <v/>
          </cell>
          <cell r="DH9073" t="str">
            <v/>
          </cell>
          <cell r="DI9073" t="str">
            <v>Y</v>
          </cell>
          <cell r="DJ9073">
            <v>20220620</v>
          </cell>
          <cell r="DL9073" t="str">
            <v/>
          </cell>
          <cell r="DM9073" t="str">
            <v/>
          </cell>
          <cell r="DN9073" t="str">
            <v/>
          </cell>
          <cell r="DP9073" t="str">
            <v/>
          </cell>
          <cell r="DQ9073" t="str">
            <v/>
          </cell>
          <cell r="DR9073" t="str">
            <v/>
          </cell>
          <cell r="DS9073" t="str">
            <v/>
          </cell>
          <cell r="DT9073" t="str">
            <v/>
          </cell>
        </row>
        <row r="9074">
          <cell r="I9074" t="str">
            <v>NO0010769615</v>
          </cell>
          <cell r="J9074" t="str">
            <v>Alfred Berg Nordic Investment Grade FO [Class I, D]</v>
          </cell>
          <cell r="K9074">
            <v>826</v>
          </cell>
          <cell r="L9074" t="str">
            <v>Institutional</v>
          </cell>
          <cell r="M9074" t="str">
            <v>INVEST_LEGAL_TYPE</v>
          </cell>
          <cell r="N9074" t="str">
            <v/>
          </cell>
          <cell r="O9074">
            <v>4</v>
          </cell>
          <cell r="P9074" t="str">
            <v>Dematerialized</v>
          </cell>
          <cell r="Q9074" t="str">
            <v>SHARE_FORM</v>
          </cell>
          <cell r="R9074" t="str">
            <v>NOK</v>
          </cell>
          <cell r="S9074" t="str">
            <v>Y</v>
          </cell>
          <cell r="T9074">
            <v>2</v>
          </cell>
          <cell r="U9074" t="str">
            <v>Closed</v>
          </cell>
          <cell r="V9074" t="str">
            <v>PRODUCT_STATUS</v>
          </cell>
          <cell r="W9074" t="str">
            <v/>
          </cell>
          <cell r="X9074" t="str">
            <v/>
          </cell>
          <cell r="Y9074" t="str">
            <v/>
          </cell>
          <cell r="Z9074">
            <v>613906</v>
          </cell>
          <cell r="AA9074">
            <v>0</v>
          </cell>
          <cell r="AB9074" t="str">
            <v>No Benchmark</v>
          </cell>
          <cell r="AC9074" t="str">
            <v>EUR</v>
          </cell>
          <cell r="AE9074" t="str">
            <v/>
          </cell>
          <cell r="AF9074" t="str">
            <v/>
          </cell>
          <cell r="AH9074" t="str">
            <v/>
          </cell>
          <cell r="AI9074" t="str">
            <v/>
          </cell>
          <cell r="AJ9074" t="str">
            <v>CLSI</v>
          </cell>
          <cell r="AK9074" t="str">
            <v>Class I</v>
          </cell>
          <cell r="AL9074" t="str">
            <v>SHARE_CATEGORY</v>
          </cell>
          <cell r="AM9074" t="str">
            <v>D</v>
          </cell>
          <cell r="AN9074" t="str">
            <v>Distribution</v>
          </cell>
          <cell r="AO9074" t="str">
            <v>SHARE_TYPE</v>
          </cell>
          <cell r="AP9074" t="str">
            <v/>
          </cell>
          <cell r="AQ9074" t="str">
            <v>Y</v>
          </cell>
          <cell r="AR9074" t="str">
            <v>Annually</v>
          </cell>
          <cell r="AS9074" t="str">
            <v>DIVIDEND_FREQUENCY</v>
          </cell>
          <cell r="AT9074" t="str">
            <v>N</v>
          </cell>
          <cell r="AU9074">
            <v>20160628</v>
          </cell>
          <cell r="AV9074">
            <v>20160812</v>
          </cell>
          <cell r="AW9074">
            <v>20160815</v>
          </cell>
          <cell r="AX9074">
            <v>20160815</v>
          </cell>
          <cell r="AY9074">
            <v>20251028</v>
          </cell>
          <cell r="AZ9074">
            <v>20251028</v>
          </cell>
          <cell r="BB9074" t="str">
            <v>N</v>
          </cell>
          <cell r="BC9074" t="str">
            <v>No</v>
          </cell>
          <cell r="BD9074" t="str">
            <v>DICI_KIID</v>
          </cell>
          <cell r="BE9074" t="str">
            <v/>
          </cell>
          <cell r="BF9074" t="str">
            <v/>
          </cell>
          <cell r="BG9074" t="str">
            <v/>
          </cell>
          <cell r="BH9074" t="str">
            <v/>
          </cell>
          <cell r="BI9074" t="str">
            <v>Y</v>
          </cell>
          <cell r="BJ9074" t="str">
            <v>0.0001</v>
          </cell>
          <cell r="BK9074" t="str">
            <v/>
          </cell>
          <cell r="BL9074" t="str">
            <v/>
          </cell>
          <cell r="BN9074" t="str">
            <v/>
          </cell>
          <cell r="BO9074" t="str">
            <v/>
          </cell>
          <cell r="BP9074">
            <v>2</v>
          </cell>
          <cell r="BQ9074" t="str">
            <v/>
          </cell>
          <cell r="BS9074" t="str">
            <v/>
          </cell>
          <cell r="BT9074" t="str">
            <v/>
          </cell>
          <cell r="BU9074" t="str">
            <v>Y</v>
          </cell>
          <cell r="BV9074" t="str">
            <v/>
          </cell>
          <cell r="BW9074" t="str">
            <v/>
          </cell>
          <cell r="BX9074" t="str">
            <v>NEANT</v>
          </cell>
          <cell r="BY9074" t="str">
            <v>NEANT</v>
          </cell>
          <cell r="BZ9074" t="str">
            <v>LIBRARY_FUNDSQUARE</v>
          </cell>
          <cell r="CC9074">
            <v>20220630</v>
          </cell>
          <cell r="CH9074" t="str">
            <v/>
          </cell>
          <cell r="CI9074" t="str">
            <v/>
          </cell>
          <cell r="CJ9074" t="str">
            <v/>
          </cell>
          <cell r="CK9074" t="str">
            <v/>
          </cell>
          <cell r="CL9074" t="str">
            <v/>
          </cell>
          <cell r="CM9074" t="str">
            <v>No Benchmark</v>
          </cell>
          <cell r="CN9074" t="str">
            <v/>
          </cell>
          <cell r="CO9074" t="str">
            <v/>
          </cell>
          <cell r="CQ9074" t="str">
            <v/>
          </cell>
          <cell r="CR9074" t="str">
            <v/>
          </cell>
          <cell r="CS9074" t="str">
            <v/>
          </cell>
          <cell r="CU9074" t="str">
            <v/>
          </cell>
          <cell r="CV9074" t="str">
            <v/>
          </cell>
          <cell r="CZ9074" t="str">
            <v/>
          </cell>
          <cell r="DB9074" t="str">
            <v/>
          </cell>
          <cell r="DC9074" t="str">
            <v/>
          </cell>
          <cell r="DD9074" t="str">
            <v/>
          </cell>
          <cell r="DF9074" t="str">
            <v/>
          </cell>
          <cell r="DG9074" t="str">
            <v/>
          </cell>
          <cell r="DH9074" t="str">
            <v/>
          </cell>
          <cell r="DI9074" t="str">
            <v>N</v>
          </cell>
          <cell r="DL9074" t="str">
            <v/>
          </cell>
          <cell r="DM9074" t="str">
            <v/>
          </cell>
          <cell r="DN9074" t="str">
            <v/>
          </cell>
          <cell r="DP9074" t="str">
            <v/>
          </cell>
          <cell r="DQ9074" t="str">
            <v/>
          </cell>
          <cell r="DR9074" t="str">
            <v/>
          </cell>
          <cell r="DS9074" t="str">
            <v/>
          </cell>
          <cell r="DT9074" t="str">
            <v/>
          </cell>
        </row>
        <row r="9075">
          <cell r="I9075" t="str">
            <v>FR0013421211</v>
          </cell>
          <cell r="J9075" t="str">
            <v>BNP PARIBAS MULTI ASSET PROTETTO II 2025 [Classic Distribution, H]</v>
          </cell>
          <cell r="L9075" t="str">
            <v/>
          </cell>
          <cell r="M9075" t="str">
            <v/>
          </cell>
          <cell r="N9075" t="str">
            <v/>
          </cell>
          <cell r="O9075">
            <v>10</v>
          </cell>
          <cell r="P9075" t="str">
            <v>Register administrated, Pur Nominative or bearer</v>
          </cell>
          <cell r="Q9075" t="str">
            <v>SHARE_FORM</v>
          </cell>
          <cell r="R9075" t="str">
            <v>EUR</v>
          </cell>
          <cell r="S9075" t="str">
            <v/>
          </cell>
          <cell r="T9075">
            <v>2</v>
          </cell>
          <cell r="U9075" t="str">
            <v>Closed</v>
          </cell>
          <cell r="V9075" t="str">
            <v>PRODUCT_STATUS</v>
          </cell>
          <cell r="W9075" t="str">
            <v>15</v>
          </cell>
          <cell r="X9075" t="str">
            <v>Termination in progress</v>
          </cell>
          <cell r="Y9075" t="str">
            <v/>
          </cell>
          <cell r="Z9075">
            <v>239190</v>
          </cell>
          <cell r="AA9075">
            <v>0</v>
          </cell>
          <cell r="AB9075" t="str">
            <v>No Benchmark</v>
          </cell>
          <cell r="AC9075" t="str">
            <v>EUR</v>
          </cell>
          <cell r="AE9075" t="str">
            <v/>
          </cell>
          <cell r="AF9075" t="str">
            <v/>
          </cell>
          <cell r="AH9075" t="str">
            <v/>
          </cell>
          <cell r="AI9075" t="str">
            <v/>
          </cell>
          <cell r="AJ9075" t="str">
            <v>CDIS</v>
          </cell>
          <cell r="AK9075" t="str">
            <v>Classic Distribution</v>
          </cell>
          <cell r="AL9075" t="str">
            <v>SHARE_CATEGORY</v>
          </cell>
          <cell r="AM9075" t="str">
            <v>H</v>
          </cell>
          <cell r="AN9075" t="str">
            <v>Capitalisation and/or Distrib</v>
          </cell>
          <cell r="AO9075" t="str">
            <v>SHARE_TYPE</v>
          </cell>
          <cell r="AP9075" t="str">
            <v/>
          </cell>
          <cell r="AQ9075" t="str">
            <v>Y</v>
          </cell>
          <cell r="AR9075" t="str">
            <v>Annually</v>
          </cell>
          <cell r="AS9075" t="str">
            <v>DIVIDEND_FREQUENCY</v>
          </cell>
          <cell r="AT9075" t="str">
            <v>N</v>
          </cell>
          <cell r="AV9075">
            <v>20190626</v>
          </cell>
          <cell r="AW9075">
            <v>20190626</v>
          </cell>
          <cell r="AY9075">
            <v>20191001</v>
          </cell>
          <cell r="AZ9075">
            <v>20191001</v>
          </cell>
          <cell r="BA9075">
            <v>20191001</v>
          </cell>
          <cell r="BB9075" t="str">
            <v>Y</v>
          </cell>
          <cell r="BC9075" t="str">
            <v>Yes</v>
          </cell>
          <cell r="BD9075" t="str">
            <v>DICI_KIID</v>
          </cell>
          <cell r="BE9075" t="str">
            <v/>
          </cell>
          <cell r="BF9075" t="str">
            <v/>
          </cell>
          <cell r="BG9075" t="str">
            <v/>
          </cell>
          <cell r="BH9075" t="str">
            <v/>
          </cell>
          <cell r="BI9075" t="str">
            <v>Y</v>
          </cell>
          <cell r="BJ9075" t="str">
            <v>0.001</v>
          </cell>
          <cell r="BK9075" t="str">
            <v>Y</v>
          </cell>
          <cell r="BL9075" t="str">
            <v>0.01</v>
          </cell>
          <cell r="BM9075">
            <v>12</v>
          </cell>
          <cell r="BN9075" t="str">
            <v>L' horizon d' investissement, l'investissement en actifs actions, ainsi que l'objectif de valeur liquidative au moins égale à 100% de la VLR à la date d’échéance justifient la catégorie de risque.</v>
          </cell>
          <cell r="BO9075" t="str">
            <v>RISK_NARRATIVE</v>
          </cell>
          <cell r="BP9075">
            <v>1</v>
          </cell>
          <cell r="BQ9075" t="str">
            <v>Y</v>
          </cell>
          <cell r="BS9075" t="str">
            <v/>
          </cell>
          <cell r="BT9075" t="str">
            <v/>
          </cell>
          <cell r="BU9075" t="str">
            <v>Y</v>
          </cell>
          <cell r="BV9075" t="str">
            <v/>
          </cell>
          <cell r="BW9075" t="str">
            <v/>
          </cell>
          <cell r="BX9075" t="str">
            <v>BNP IP-FR</v>
          </cell>
          <cell r="BY9075" t="str">
            <v>BNP IP-FR</v>
          </cell>
          <cell r="BZ9075" t="str">
            <v>LIBRARY_FUNDSQUARE</v>
          </cell>
          <cell r="CA9075">
            <v>0.49</v>
          </cell>
          <cell r="CB9075">
            <v>1</v>
          </cell>
          <cell r="CC9075">
            <v>20190509</v>
          </cell>
          <cell r="CE9075">
            <v>1</v>
          </cell>
          <cell r="CF9075">
            <v>1</v>
          </cell>
          <cell r="CH9075" t="str">
            <v/>
          </cell>
          <cell r="CI9075" t="str">
            <v/>
          </cell>
          <cell r="CJ9075" t="str">
            <v/>
          </cell>
          <cell r="CK9075" t="str">
            <v/>
          </cell>
          <cell r="CL9075" t="str">
            <v/>
          </cell>
          <cell r="CM9075" t="str">
            <v>No Benchmark</v>
          </cell>
          <cell r="CN9075" t="str">
            <v/>
          </cell>
          <cell r="CO9075" t="str">
            <v/>
          </cell>
          <cell r="CQ9075" t="str">
            <v/>
          </cell>
          <cell r="CR9075" t="str">
            <v/>
          </cell>
          <cell r="CS9075" t="str">
            <v/>
          </cell>
          <cell r="CU9075" t="str">
            <v/>
          </cell>
          <cell r="CV9075" t="str">
            <v/>
          </cell>
          <cell r="CZ9075" t="str">
            <v>En raison de conditions de marché inhabituelles, d'autres risques peuvent être générés, tels que: Risque(s) Crédit et Dérivés</v>
          </cell>
          <cell r="DB9075" t="str">
            <v/>
          </cell>
          <cell r="DC9075" t="str">
            <v/>
          </cell>
          <cell r="DD9075" t="str">
            <v/>
          </cell>
          <cell r="DF9075" t="str">
            <v/>
          </cell>
          <cell r="DG9075" t="str">
            <v/>
          </cell>
          <cell r="DH9075" t="str">
            <v/>
          </cell>
          <cell r="DI9075" t="str">
            <v/>
          </cell>
          <cell r="DL9075" t="str">
            <v/>
          </cell>
          <cell r="DM9075" t="str">
            <v/>
          </cell>
          <cell r="DN9075" t="str">
            <v/>
          </cell>
          <cell r="DP9075" t="str">
            <v/>
          </cell>
          <cell r="DQ9075" t="str">
            <v/>
          </cell>
          <cell r="DR9075" t="str">
            <v/>
          </cell>
          <cell r="DS9075" t="str">
            <v/>
          </cell>
          <cell r="DT9075" t="str">
            <v/>
          </cell>
        </row>
        <row r="9076">
          <cell r="I9076" t="str">
            <v>FR0012045995</v>
          </cell>
          <cell r="J9076" t="str">
            <v>DGF HEDGED [Classic, C]</v>
          </cell>
          <cell r="L9076" t="str">
            <v/>
          </cell>
          <cell r="M9076" t="str">
            <v/>
          </cell>
          <cell r="N9076" t="str">
            <v/>
          </cell>
          <cell r="O9076">
            <v>10</v>
          </cell>
          <cell r="P9076" t="str">
            <v>Register administrated, Pur Nominative or bearer</v>
          </cell>
          <cell r="Q9076" t="str">
            <v>SHARE_FORM</v>
          </cell>
          <cell r="R9076" t="str">
            <v>GBP</v>
          </cell>
          <cell r="S9076" t="str">
            <v>N</v>
          </cell>
          <cell r="T9076">
            <v>2</v>
          </cell>
          <cell r="U9076" t="str">
            <v>Closed</v>
          </cell>
          <cell r="V9076" t="str">
            <v>PRODUCT_STATUS</v>
          </cell>
          <cell r="W9076" t="str">
            <v/>
          </cell>
          <cell r="X9076" t="str">
            <v/>
          </cell>
          <cell r="Y9076" t="str">
            <v/>
          </cell>
          <cell r="Z9076">
            <v>228251</v>
          </cell>
          <cell r="AA9076">
            <v>0</v>
          </cell>
          <cell r="AB9076" t="str">
            <v>No Benchmark</v>
          </cell>
          <cell r="AC9076" t="str">
            <v>EUR</v>
          </cell>
          <cell r="AE9076" t="str">
            <v/>
          </cell>
          <cell r="AF9076" t="str">
            <v/>
          </cell>
          <cell r="AH9076" t="str">
            <v/>
          </cell>
          <cell r="AI9076" t="str">
            <v/>
          </cell>
          <cell r="AJ9076" t="str">
            <v>CLAS</v>
          </cell>
          <cell r="AK9076" t="str">
            <v>Classic</v>
          </cell>
          <cell r="AL9076" t="str">
            <v>SHARE_CATEGORY</v>
          </cell>
          <cell r="AM9076" t="str">
            <v>C</v>
          </cell>
          <cell r="AN9076" t="str">
            <v>Capitalisation</v>
          </cell>
          <cell r="AO9076" t="str">
            <v>SHARE_TYPE</v>
          </cell>
          <cell r="AP9076" t="str">
            <v>N</v>
          </cell>
          <cell r="AQ9076" t="str">
            <v/>
          </cell>
          <cell r="AR9076" t="str">
            <v/>
          </cell>
          <cell r="AS9076" t="str">
            <v/>
          </cell>
          <cell r="AT9076" t="str">
            <v>N</v>
          </cell>
          <cell r="AV9076">
            <v>20140724</v>
          </cell>
          <cell r="AW9076">
            <v>20140724</v>
          </cell>
          <cell r="AZ9076">
            <v>20160318</v>
          </cell>
          <cell r="BB9076" t="str">
            <v>N</v>
          </cell>
          <cell r="BC9076" t="str">
            <v>No</v>
          </cell>
          <cell r="BD9076" t="str">
            <v>DICI_KIID</v>
          </cell>
          <cell r="BE9076" t="str">
            <v/>
          </cell>
          <cell r="BF9076" t="str">
            <v/>
          </cell>
          <cell r="BG9076" t="str">
            <v/>
          </cell>
          <cell r="BH9076" t="str">
            <v/>
          </cell>
          <cell r="BI9076" t="str">
            <v>Y</v>
          </cell>
          <cell r="BJ9076" t="str">
            <v>0.001</v>
          </cell>
          <cell r="BK9076" t="str">
            <v>Y</v>
          </cell>
          <cell r="BL9076" t="str">
            <v>0.01</v>
          </cell>
          <cell r="BN9076" t="str">
            <v/>
          </cell>
          <cell r="BO9076" t="str">
            <v/>
          </cell>
          <cell r="BQ9076" t="str">
            <v>N</v>
          </cell>
          <cell r="BS9076" t="str">
            <v/>
          </cell>
          <cell r="BT9076" t="str">
            <v/>
          </cell>
          <cell r="BU9076" t="str">
            <v>Y</v>
          </cell>
          <cell r="BV9076" t="str">
            <v/>
          </cell>
          <cell r="BW9076" t="str">
            <v/>
          </cell>
          <cell r="BX9076" t="str">
            <v>NEANT</v>
          </cell>
          <cell r="BY9076" t="str">
            <v>NEANT</v>
          </cell>
          <cell r="BZ9076" t="str">
            <v>LIBRARY_FUNDSQUARE</v>
          </cell>
          <cell r="CH9076" t="str">
            <v/>
          </cell>
          <cell r="CI9076" t="str">
            <v/>
          </cell>
          <cell r="CJ9076" t="str">
            <v/>
          </cell>
          <cell r="CK9076" t="str">
            <v/>
          </cell>
          <cell r="CL9076" t="str">
            <v/>
          </cell>
          <cell r="CM9076" t="str">
            <v>No benchmark</v>
          </cell>
          <cell r="CN9076" t="str">
            <v/>
          </cell>
          <cell r="CO9076" t="str">
            <v/>
          </cell>
          <cell r="CQ9076" t="str">
            <v/>
          </cell>
          <cell r="CR9076" t="str">
            <v/>
          </cell>
          <cell r="CS9076" t="str">
            <v/>
          </cell>
          <cell r="CU9076" t="str">
            <v/>
          </cell>
          <cell r="CV9076" t="str">
            <v/>
          </cell>
          <cell r="CZ9076" t="str">
            <v/>
          </cell>
          <cell r="DB9076" t="str">
            <v/>
          </cell>
          <cell r="DC9076" t="str">
            <v/>
          </cell>
          <cell r="DD9076" t="str">
            <v/>
          </cell>
          <cell r="DF9076" t="str">
            <v/>
          </cell>
          <cell r="DG9076" t="str">
            <v/>
          </cell>
          <cell r="DH9076" t="str">
            <v/>
          </cell>
          <cell r="DI9076" t="str">
            <v/>
          </cell>
          <cell r="DL9076" t="str">
            <v/>
          </cell>
          <cell r="DM9076" t="str">
            <v/>
          </cell>
          <cell r="DN9076" t="str">
            <v/>
          </cell>
          <cell r="DP9076" t="str">
            <v/>
          </cell>
          <cell r="DQ9076" t="str">
            <v/>
          </cell>
          <cell r="DR9076" t="str">
            <v/>
          </cell>
          <cell r="DS9076" t="str">
            <v/>
          </cell>
          <cell r="DT9076" t="str">
            <v/>
          </cell>
        </row>
        <row r="9077">
          <cell r="I9077" t="str">
            <v>JP90C0001DT3</v>
          </cell>
          <cell r="J9077" t="str">
            <v>Euro Fixed Income Currency Diversified Fund (Yokozuna) [Classic, D]</v>
          </cell>
          <cell r="L9077" t="str">
            <v/>
          </cell>
          <cell r="M9077" t="str">
            <v/>
          </cell>
          <cell r="N9077" t="str">
            <v/>
          </cell>
          <cell r="P9077" t="str">
            <v/>
          </cell>
          <cell r="Q9077" t="str">
            <v/>
          </cell>
          <cell r="R9077" t="str">
            <v>JPY</v>
          </cell>
          <cell r="S9077" t="str">
            <v>N</v>
          </cell>
          <cell r="T9077">
            <v>2</v>
          </cell>
          <cell r="U9077" t="str">
            <v>Closed</v>
          </cell>
          <cell r="V9077" t="str">
            <v>PRODUCT_STATUS</v>
          </cell>
          <cell r="W9077" t="str">
            <v/>
          </cell>
          <cell r="X9077" t="str">
            <v/>
          </cell>
          <cell r="Y9077" t="str">
            <v/>
          </cell>
          <cell r="Z9077">
            <v>251620</v>
          </cell>
          <cell r="AA9077">
            <v>0</v>
          </cell>
          <cell r="AB9077" t="str">
            <v>No Benchmark</v>
          </cell>
          <cell r="AC9077" t="str">
            <v>EUR</v>
          </cell>
          <cell r="AE9077" t="str">
            <v/>
          </cell>
          <cell r="AF9077" t="str">
            <v/>
          </cell>
          <cell r="AH9077" t="str">
            <v/>
          </cell>
          <cell r="AI9077" t="str">
            <v/>
          </cell>
          <cell r="AJ9077" t="str">
            <v>CLAS</v>
          </cell>
          <cell r="AK9077" t="str">
            <v>Classic</v>
          </cell>
          <cell r="AL9077" t="str">
            <v>SHARE_CATEGORY</v>
          </cell>
          <cell r="AM9077" t="str">
            <v>D</v>
          </cell>
          <cell r="AN9077" t="str">
            <v>Distribution</v>
          </cell>
          <cell r="AO9077" t="str">
            <v>SHARE_TYPE</v>
          </cell>
          <cell r="AP9077" t="str">
            <v>N</v>
          </cell>
          <cell r="AQ9077" t="str">
            <v/>
          </cell>
          <cell r="AR9077" t="str">
            <v/>
          </cell>
          <cell r="AS9077" t="str">
            <v/>
          </cell>
          <cell r="AT9077" t="str">
            <v>N</v>
          </cell>
          <cell r="AV9077">
            <v>20050831</v>
          </cell>
          <cell r="AY9077">
            <v>20200805</v>
          </cell>
          <cell r="AZ9077">
            <v>20200805</v>
          </cell>
          <cell r="BB9077" t="str">
            <v>N</v>
          </cell>
          <cell r="BC9077" t="str">
            <v>No</v>
          </cell>
          <cell r="BD9077" t="str">
            <v>DICI_KIID</v>
          </cell>
          <cell r="BE9077" t="str">
            <v/>
          </cell>
          <cell r="BF9077" t="str">
            <v/>
          </cell>
          <cell r="BG9077" t="str">
            <v/>
          </cell>
          <cell r="BH9077" t="str">
            <v/>
          </cell>
          <cell r="BI9077" t="str">
            <v>N</v>
          </cell>
          <cell r="BJ9077" t="str">
            <v/>
          </cell>
          <cell r="BK9077" t="str">
            <v/>
          </cell>
          <cell r="BL9077" t="str">
            <v/>
          </cell>
          <cell r="BN9077" t="str">
            <v/>
          </cell>
          <cell r="BO9077" t="str">
            <v/>
          </cell>
          <cell r="BQ9077" t="str">
            <v/>
          </cell>
          <cell r="BS9077" t="str">
            <v/>
          </cell>
          <cell r="BT9077" t="str">
            <v/>
          </cell>
          <cell r="BU9077" t="str">
            <v>Y</v>
          </cell>
          <cell r="BV9077" t="str">
            <v/>
          </cell>
          <cell r="BW9077" t="str">
            <v/>
          </cell>
          <cell r="BX9077" t="str">
            <v/>
          </cell>
          <cell r="BY9077" t="str">
            <v/>
          </cell>
          <cell r="BZ9077" t="str">
            <v/>
          </cell>
          <cell r="CH9077" t="str">
            <v/>
          </cell>
          <cell r="CI9077" t="str">
            <v/>
          </cell>
          <cell r="CJ9077" t="str">
            <v/>
          </cell>
          <cell r="CK9077" t="str">
            <v/>
          </cell>
          <cell r="CL9077" t="str">
            <v/>
          </cell>
          <cell r="CM9077" t="str">
            <v/>
          </cell>
          <cell r="CN9077" t="str">
            <v/>
          </cell>
          <cell r="CO9077" t="str">
            <v/>
          </cell>
          <cell r="CQ9077" t="str">
            <v/>
          </cell>
          <cell r="CR9077" t="str">
            <v/>
          </cell>
          <cell r="CS9077" t="str">
            <v/>
          </cell>
          <cell r="CU9077" t="str">
            <v/>
          </cell>
          <cell r="CV9077" t="str">
            <v/>
          </cell>
          <cell r="CZ9077" t="str">
            <v/>
          </cell>
          <cell r="DB9077" t="str">
            <v/>
          </cell>
          <cell r="DC9077" t="str">
            <v/>
          </cell>
          <cell r="DD9077" t="str">
            <v/>
          </cell>
          <cell r="DF9077" t="str">
            <v/>
          </cell>
          <cell r="DG9077" t="str">
            <v/>
          </cell>
          <cell r="DH9077" t="str">
            <v/>
          </cell>
          <cell r="DI9077" t="str">
            <v/>
          </cell>
          <cell r="DL9077" t="str">
            <v/>
          </cell>
          <cell r="DM9077" t="str">
            <v/>
          </cell>
          <cell r="DN9077" t="str">
            <v/>
          </cell>
          <cell r="DP9077" t="str">
            <v/>
          </cell>
          <cell r="DQ9077" t="str">
            <v/>
          </cell>
          <cell r="DR9077" t="str">
            <v/>
          </cell>
          <cell r="DS9077" t="str">
            <v/>
          </cell>
          <cell r="DT9077" t="str">
            <v/>
          </cell>
        </row>
        <row r="9078">
          <cell r="I9078" t="str">
            <v>BRACS3CTF004</v>
          </cell>
          <cell r="J9078" t="str">
            <v>ACCESS ENERGY TRANSITION FUNDO DE INVESTIMENTO EM AÇÕES SUSTENTÁVEL IS INVESTIMENTOS NO EXTERIOR [Classic, C]</v>
          </cell>
          <cell r="L9078" t="str">
            <v/>
          </cell>
          <cell r="M9078" t="str">
            <v/>
          </cell>
          <cell r="N9078" t="str">
            <v/>
          </cell>
          <cell r="P9078" t="str">
            <v/>
          </cell>
          <cell r="Q9078" t="str">
            <v/>
          </cell>
          <cell r="R9078" t="str">
            <v>BRL</v>
          </cell>
          <cell r="S9078" t="str">
            <v>N</v>
          </cell>
          <cell r="T9078">
            <v>2</v>
          </cell>
          <cell r="U9078" t="str">
            <v>Closed</v>
          </cell>
          <cell r="V9078" t="str">
            <v>PRODUCT_STATUS</v>
          </cell>
          <cell r="W9078" t="str">
            <v/>
          </cell>
          <cell r="X9078" t="str">
            <v/>
          </cell>
          <cell r="Y9078" t="str">
            <v/>
          </cell>
          <cell r="Z9078">
            <v>609762</v>
          </cell>
          <cell r="AA9078">
            <v>261755</v>
          </cell>
          <cell r="AB9078" t="str">
            <v>BM ACCESS EUROPE FUNDO DE INVESTIMENTO EM ACOES INVESTIMENTO NO EXTERIOR [14967]</v>
          </cell>
          <cell r="AC9078" t="str">
            <v>BRL</v>
          </cell>
          <cell r="AE9078" t="str">
            <v/>
          </cell>
          <cell r="AF9078" t="str">
            <v/>
          </cell>
          <cell r="AH9078" t="str">
            <v/>
          </cell>
          <cell r="AI9078" t="str">
            <v/>
          </cell>
          <cell r="AJ9078" t="str">
            <v>CLAS</v>
          </cell>
          <cell r="AK9078" t="str">
            <v>Classic</v>
          </cell>
          <cell r="AL9078" t="str">
            <v>SHARE_CATEGORY</v>
          </cell>
          <cell r="AM9078" t="str">
            <v>C</v>
          </cell>
          <cell r="AN9078" t="str">
            <v>Capitalisation</v>
          </cell>
          <cell r="AO9078" t="str">
            <v>SHARE_TYPE</v>
          </cell>
          <cell r="AP9078" t="str">
            <v>N</v>
          </cell>
          <cell r="AQ9078" t="str">
            <v/>
          </cell>
          <cell r="AR9078" t="str">
            <v/>
          </cell>
          <cell r="AS9078" t="str">
            <v/>
          </cell>
          <cell r="AT9078" t="str">
            <v>N</v>
          </cell>
          <cell r="AV9078">
            <v>20100726</v>
          </cell>
          <cell r="AZ9078">
            <v>20250509</v>
          </cell>
          <cell r="BA9078">
            <v>20250509</v>
          </cell>
          <cell r="BB9078" t="str">
            <v>N</v>
          </cell>
          <cell r="BC9078" t="str">
            <v>No</v>
          </cell>
          <cell r="BD9078" t="str">
            <v>DICI_KIID</v>
          </cell>
          <cell r="BE9078" t="str">
            <v/>
          </cell>
          <cell r="BF9078" t="str">
            <v/>
          </cell>
          <cell r="BG9078" t="str">
            <v/>
          </cell>
          <cell r="BH9078" t="str">
            <v/>
          </cell>
          <cell r="BI9078" t="str">
            <v>N</v>
          </cell>
          <cell r="BJ9078" t="str">
            <v/>
          </cell>
          <cell r="BK9078" t="str">
            <v/>
          </cell>
          <cell r="BL9078" t="str">
            <v/>
          </cell>
          <cell r="BN9078" t="str">
            <v/>
          </cell>
          <cell r="BO9078" t="str">
            <v/>
          </cell>
          <cell r="BQ9078" t="str">
            <v/>
          </cell>
          <cell r="BS9078" t="str">
            <v/>
          </cell>
          <cell r="BT9078" t="str">
            <v/>
          </cell>
          <cell r="BU9078" t="str">
            <v>Y</v>
          </cell>
          <cell r="BV9078" t="str">
            <v/>
          </cell>
          <cell r="BW9078" t="str">
            <v/>
          </cell>
          <cell r="BX9078" t="str">
            <v/>
          </cell>
          <cell r="BY9078" t="str">
            <v/>
          </cell>
          <cell r="BZ9078" t="str">
            <v/>
          </cell>
          <cell r="CH9078" t="str">
            <v/>
          </cell>
          <cell r="CI9078" t="str">
            <v/>
          </cell>
          <cell r="CJ9078" t="str">
            <v/>
          </cell>
          <cell r="CK9078" t="str">
            <v/>
          </cell>
          <cell r="CL9078" t="str">
            <v/>
          </cell>
          <cell r="CM9078" t="str">
            <v>No Benchmark</v>
          </cell>
          <cell r="CN9078" t="str">
            <v/>
          </cell>
          <cell r="CO9078" t="str">
            <v/>
          </cell>
          <cell r="CQ9078" t="str">
            <v/>
          </cell>
          <cell r="CR9078" t="str">
            <v/>
          </cell>
          <cell r="CS9078" t="str">
            <v/>
          </cell>
          <cell r="CU9078" t="str">
            <v/>
          </cell>
          <cell r="CV9078" t="str">
            <v/>
          </cell>
          <cell r="CZ9078" t="str">
            <v/>
          </cell>
          <cell r="DB9078" t="str">
            <v/>
          </cell>
          <cell r="DC9078" t="str">
            <v/>
          </cell>
          <cell r="DD9078" t="str">
            <v/>
          </cell>
          <cell r="DF9078" t="str">
            <v/>
          </cell>
          <cell r="DG9078" t="str">
            <v/>
          </cell>
          <cell r="DH9078" t="str">
            <v/>
          </cell>
          <cell r="DI9078" t="str">
            <v>N</v>
          </cell>
          <cell r="DL9078" t="str">
            <v/>
          </cell>
          <cell r="DM9078" t="str">
            <v/>
          </cell>
          <cell r="DN9078" t="str">
            <v/>
          </cell>
          <cell r="DP9078" t="str">
            <v/>
          </cell>
          <cell r="DQ9078" t="str">
            <v/>
          </cell>
          <cell r="DR9078" t="str">
            <v/>
          </cell>
          <cell r="DS9078" t="str">
            <v/>
          </cell>
          <cell r="DT9078" t="str">
            <v/>
          </cell>
        </row>
        <row r="9079">
          <cell r="I9079" t="str">
            <v>BRCTF4CTF006</v>
          </cell>
          <cell r="J9079" t="str">
            <v>CITIFIRST CAPITAL PROTEGIDO VI FIC FIM [Classic, C]</v>
          </cell>
          <cell r="L9079" t="str">
            <v/>
          </cell>
          <cell r="M9079" t="str">
            <v/>
          </cell>
          <cell r="N9079" t="str">
            <v/>
          </cell>
          <cell r="P9079" t="str">
            <v/>
          </cell>
          <cell r="Q9079" t="str">
            <v/>
          </cell>
          <cell r="R9079" t="str">
            <v>BRL</v>
          </cell>
          <cell r="S9079" t="str">
            <v/>
          </cell>
          <cell r="T9079">
            <v>2</v>
          </cell>
          <cell r="U9079" t="str">
            <v>Closed</v>
          </cell>
          <cell r="V9079" t="str">
            <v>PRODUCT_STATUS</v>
          </cell>
          <cell r="W9079" t="str">
            <v/>
          </cell>
          <cell r="X9079" t="str">
            <v/>
          </cell>
          <cell r="Y9079" t="str">
            <v/>
          </cell>
          <cell r="Z9079">
            <v>607078</v>
          </cell>
          <cell r="AA9079">
            <v>0</v>
          </cell>
          <cell r="AB9079" t="str">
            <v>No Benchmark</v>
          </cell>
          <cell r="AC9079" t="str">
            <v>EUR</v>
          </cell>
          <cell r="AE9079" t="str">
            <v/>
          </cell>
          <cell r="AF9079" t="str">
            <v/>
          </cell>
          <cell r="AH9079" t="str">
            <v/>
          </cell>
          <cell r="AI9079" t="str">
            <v/>
          </cell>
          <cell r="AJ9079" t="str">
            <v>CLAS</v>
          </cell>
          <cell r="AK9079" t="str">
            <v>Classic</v>
          </cell>
          <cell r="AL9079" t="str">
            <v>SHARE_CATEGORY</v>
          </cell>
          <cell r="AM9079" t="str">
            <v>C</v>
          </cell>
          <cell r="AN9079" t="str">
            <v>Capitalisation</v>
          </cell>
          <cell r="AO9079" t="str">
            <v>SHARE_TYPE</v>
          </cell>
          <cell r="AP9079" t="str">
            <v/>
          </cell>
          <cell r="AQ9079" t="str">
            <v/>
          </cell>
          <cell r="AR9079" t="str">
            <v/>
          </cell>
          <cell r="AS9079" t="str">
            <v/>
          </cell>
          <cell r="AT9079" t="str">
            <v>N</v>
          </cell>
          <cell r="AV9079">
            <v>20180824</v>
          </cell>
          <cell r="AW9079">
            <v>20180824</v>
          </cell>
          <cell r="AX9079">
            <v>20180824</v>
          </cell>
          <cell r="AZ9079">
            <v>20250219</v>
          </cell>
          <cell r="BA9079">
            <v>20250219</v>
          </cell>
          <cell r="BB9079" t="str">
            <v>N</v>
          </cell>
          <cell r="BC9079" t="str">
            <v>No</v>
          </cell>
          <cell r="BD9079" t="str">
            <v>DICI_KIID</v>
          </cell>
          <cell r="BE9079" t="str">
            <v/>
          </cell>
          <cell r="BF9079" t="str">
            <v/>
          </cell>
          <cell r="BG9079" t="str">
            <v/>
          </cell>
          <cell r="BH9079" t="str">
            <v/>
          </cell>
          <cell r="BI9079" t="str">
            <v/>
          </cell>
          <cell r="BJ9079" t="str">
            <v/>
          </cell>
          <cell r="BK9079" t="str">
            <v/>
          </cell>
          <cell r="BL9079" t="str">
            <v/>
          </cell>
          <cell r="BN9079" t="str">
            <v/>
          </cell>
          <cell r="BO9079" t="str">
            <v/>
          </cell>
          <cell r="BQ9079" t="str">
            <v/>
          </cell>
          <cell r="BS9079" t="str">
            <v/>
          </cell>
          <cell r="BT9079" t="str">
            <v/>
          </cell>
          <cell r="BU9079" t="str">
            <v>Y</v>
          </cell>
          <cell r="BV9079" t="str">
            <v/>
          </cell>
          <cell r="BW9079" t="str">
            <v/>
          </cell>
          <cell r="BX9079" t="str">
            <v/>
          </cell>
          <cell r="BY9079" t="str">
            <v/>
          </cell>
          <cell r="BZ9079" t="str">
            <v/>
          </cell>
          <cell r="CH9079" t="str">
            <v/>
          </cell>
          <cell r="CI9079" t="str">
            <v/>
          </cell>
          <cell r="CJ9079" t="str">
            <v/>
          </cell>
          <cell r="CK9079" t="str">
            <v/>
          </cell>
          <cell r="CL9079" t="str">
            <v/>
          </cell>
          <cell r="CM9079" t="str">
            <v>No Benchmark</v>
          </cell>
          <cell r="CN9079" t="str">
            <v/>
          </cell>
          <cell r="CO9079" t="str">
            <v/>
          </cell>
          <cell r="CQ9079" t="str">
            <v/>
          </cell>
          <cell r="CR9079" t="str">
            <v/>
          </cell>
          <cell r="CS9079" t="str">
            <v/>
          </cell>
          <cell r="CU9079" t="str">
            <v/>
          </cell>
          <cell r="CV9079" t="str">
            <v/>
          </cell>
          <cell r="CZ9079" t="str">
            <v/>
          </cell>
          <cell r="DB9079" t="str">
            <v/>
          </cell>
          <cell r="DC9079" t="str">
            <v/>
          </cell>
          <cell r="DD9079" t="str">
            <v/>
          </cell>
          <cell r="DF9079" t="str">
            <v/>
          </cell>
          <cell r="DG9079" t="str">
            <v/>
          </cell>
          <cell r="DH9079" t="str">
            <v/>
          </cell>
          <cell r="DI9079" t="str">
            <v>Y</v>
          </cell>
          <cell r="DJ9079">
            <v>20220620</v>
          </cell>
          <cell r="DL9079" t="str">
            <v/>
          </cell>
          <cell r="DM9079" t="str">
            <v/>
          </cell>
          <cell r="DN9079" t="str">
            <v/>
          </cell>
          <cell r="DP9079" t="str">
            <v/>
          </cell>
          <cell r="DQ9079" t="str">
            <v/>
          </cell>
          <cell r="DR9079" t="str">
            <v/>
          </cell>
          <cell r="DS9079" t="str">
            <v/>
          </cell>
          <cell r="DT9079" t="str">
            <v/>
          </cell>
        </row>
        <row r="9080">
          <cell r="I9080" t="str">
            <v>SE0008991483</v>
          </cell>
          <cell r="J9080" t="str">
            <v>RP 3 [A, ]</v>
          </cell>
          <cell r="L9080" t="str">
            <v/>
          </cell>
          <cell r="M9080" t="str">
            <v/>
          </cell>
          <cell r="N9080" t="str">
            <v/>
          </cell>
          <cell r="P9080" t="str">
            <v/>
          </cell>
          <cell r="Q9080" t="str">
            <v/>
          </cell>
          <cell r="R9080" t="str">
            <v>NOK</v>
          </cell>
          <cell r="S9080" t="str">
            <v/>
          </cell>
          <cell r="T9080">
            <v>1</v>
          </cell>
          <cell r="U9080" t="str">
            <v>Launched</v>
          </cell>
          <cell r="V9080" t="str">
            <v>PRODUCT_STATUS</v>
          </cell>
          <cell r="W9080" t="str">
            <v/>
          </cell>
          <cell r="X9080" t="str">
            <v/>
          </cell>
          <cell r="Y9080" t="str">
            <v/>
          </cell>
          <cell r="Z9080">
            <v>581768</v>
          </cell>
          <cell r="AB9080" t="str">
            <v/>
          </cell>
          <cell r="AC9080" t="str">
            <v/>
          </cell>
          <cell r="AE9080" t="str">
            <v/>
          </cell>
          <cell r="AF9080" t="str">
            <v/>
          </cell>
          <cell r="AH9080" t="str">
            <v/>
          </cell>
          <cell r="AI9080" t="str">
            <v/>
          </cell>
          <cell r="AJ9080" t="str">
            <v>AL</v>
          </cell>
          <cell r="AK9080" t="str">
            <v>A</v>
          </cell>
          <cell r="AL9080" t="str">
            <v>SHARE_CATEGORY</v>
          </cell>
          <cell r="AM9080" t="str">
            <v/>
          </cell>
          <cell r="AN9080" t="str">
            <v/>
          </cell>
          <cell r="AO9080" t="str">
            <v/>
          </cell>
          <cell r="AP9080" t="str">
            <v/>
          </cell>
          <cell r="AQ9080" t="str">
            <v/>
          </cell>
          <cell r="AR9080" t="str">
            <v/>
          </cell>
          <cell r="AS9080" t="str">
            <v/>
          </cell>
          <cell r="AT9080" t="str">
            <v>N</v>
          </cell>
          <cell r="AV9080">
            <v>20171206</v>
          </cell>
          <cell r="BB9080" t="str">
            <v>N</v>
          </cell>
          <cell r="BC9080" t="str">
            <v>No</v>
          </cell>
          <cell r="BD9080" t="str">
            <v>DICI_KIID</v>
          </cell>
          <cell r="BE9080" t="str">
            <v/>
          </cell>
          <cell r="BF9080" t="str">
            <v/>
          </cell>
          <cell r="BG9080" t="str">
            <v/>
          </cell>
          <cell r="BH9080" t="str">
            <v/>
          </cell>
          <cell r="BI9080" t="str">
            <v/>
          </cell>
          <cell r="BJ9080" t="str">
            <v/>
          </cell>
          <cell r="BK9080" t="str">
            <v/>
          </cell>
          <cell r="BL9080" t="str">
            <v/>
          </cell>
          <cell r="BN9080" t="str">
            <v/>
          </cell>
          <cell r="BO9080" t="str">
            <v/>
          </cell>
          <cell r="BQ9080" t="str">
            <v/>
          </cell>
          <cell r="BS9080" t="str">
            <v/>
          </cell>
          <cell r="BT9080" t="str">
            <v/>
          </cell>
          <cell r="BU9080" t="str">
            <v>Y</v>
          </cell>
          <cell r="BV9080" t="str">
            <v/>
          </cell>
          <cell r="BW9080" t="str">
            <v/>
          </cell>
          <cell r="BX9080" t="str">
            <v/>
          </cell>
          <cell r="BY9080" t="str">
            <v/>
          </cell>
          <cell r="BZ9080" t="str">
            <v/>
          </cell>
          <cell r="CH9080" t="str">
            <v/>
          </cell>
          <cell r="CI9080" t="str">
            <v/>
          </cell>
          <cell r="CJ9080" t="str">
            <v/>
          </cell>
          <cell r="CK9080" t="str">
            <v/>
          </cell>
          <cell r="CL9080" t="str">
            <v/>
          </cell>
          <cell r="CM9080" t="str">
            <v>No Benchmark</v>
          </cell>
          <cell r="CN9080" t="str">
            <v/>
          </cell>
          <cell r="CO9080" t="str">
            <v/>
          </cell>
          <cell r="CQ9080" t="str">
            <v/>
          </cell>
          <cell r="CR9080" t="str">
            <v/>
          </cell>
          <cell r="CS9080" t="str">
            <v/>
          </cell>
          <cell r="CU9080" t="str">
            <v/>
          </cell>
          <cell r="CV9080" t="str">
            <v/>
          </cell>
          <cell r="CZ9080" t="str">
            <v/>
          </cell>
          <cell r="DB9080" t="str">
            <v/>
          </cell>
          <cell r="DC9080" t="str">
            <v/>
          </cell>
          <cell r="DD9080" t="str">
            <v/>
          </cell>
          <cell r="DF9080" t="str">
            <v/>
          </cell>
          <cell r="DG9080" t="str">
            <v/>
          </cell>
          <cell r="DH9080" t="str">
            <v/>
          </cell>
          <cell r="DI9080" t="str">
            <v>N</v>
          </cell>
          <cell r="DL9080" t="str">
            <v/>
          </cell>
          <cell r="DM9080" t="str">
            <v/>
          </cell>
          <cell r="DN9080" t="str">
            <v/>
          </cell>
          <cell r="DP9080" t="str">
            <v/>
          </cell>
          <cell r="DQ9080" t="str">
            <v/>
          </cell>
          <cell r="DR9080" t="str">
            <v/>
          </cell>
          <cell r="DS9080" t="str">
            <v/>
          </cell>
          <cell r="DT9080" t="str">
            <v/>
          </cell>
        </row>
        <row r="9081">
          <cell r="I9081" t="str">
            <v>SE0008991491</v>
          </cell>
          <cell r="J9081" t="str">
            <v>RP 3 [B, ]</v>
          </cell>
          <cell r="L9081" t="str">
            <v/>
          </cell>
          <cell r="M9081" t="str">
            <v/>
          </cell>
          <cell r="N9081" t="str">
            <v/>
          </cell>
          <cell r="P9081" t="str">
            <v/>
          </cell>
          <cell r="Q9081" t="str">
            <v/>
          </cell>
          <cell r="R9081" t="str">
            <v>NOK</v>
          </cell>
          <cell r="S9081" t="str">
            <v/>
          </cell>
          <cell r="T9081">
            <v>1</v>
          </cell>
          <cell r="U9081" t="str">
            <v>Launched</v>
          </cell>
          <cell r="V9081" t="str">
            <v>PRODUCT_STATUS</v>
          </cell>
          <cell r="W9081" t="str">
            <v/>
          </cell>
          <cell r="X9081" t="str">
            <v/>
          </cell>
          <cell r="Y9081" t="str">
            <v/>
          </cell>
          <cell r="Z9081">
            <v>581768</v>
          </cell>
          <cell r="AB9081" t="str">
            <v/>
          </cell>
          <cell r="AC9081" t="str">
            <v/>
          </cell>
          <cell r="AE9081" t="str">
            <v/>
          </cell>
          <cell r="AF9081" t="str">
            <v/>
          </cell>
          <cell r="AH9081" t="str">
            <v/>
          </cell>
          <cell r="AI9081" t="str">
            <v/>
          </cell>
          <cell r="AJ9081" t="str">
            <v>BL</v>
          </cell>
          <cell r="AK9081" t="str">
            <v>B</v>
          </cell>
          <cell r="AL9081" t="str">
            <v>SHARE_CATEGORY</v>
          </cell>
          <cell r="AM9081" t="str">
            <v/>
          </cell>
          <cell r="AN9081" t="str">
            <v/>
          </cell>
          <cell r="AO9081" t="str">
            <v/>
          </cell>
          <cell r="AP9081" t="str">
            <v/>
          </cell>
          <cell r="AQ9081" t="str">
            <v/>
          </cell>
          <cell r="AR9081" t="str">
            <v/>
          </cell>
          <cell r="AS9081" t="str">
            <v/>
          </cell>
          <cell r="AT9081" t="str">
            <v>N</v>
          </cell>
          <cell r="AV9081">
            <v>20171206</v>
          </cell>
          <cell r="BB9081" t="str">
            <v>N</v>
          </cell>
          <cell r="BC9081" t="str">
            <v>No</v>
          </cell>
          <cell r="BD9081" t="str">
            <v>DICI_KIID</v>
          </cell>
          <cell r="BE9081" t="str">
            <v/>
          </cell>
          <cell r="BF9081" t="str">
            <v/>
          </cell>
          <cell r="BG9081" t="str">
            <v/>
          </cell>
          <cell r="BH9081" t="str">
            <v/>
          </cell>
          <cell r="BI9081" t="str">
            <v/>
          </cell>
          <cell r="BJ9081" t="str">
            <v/>
          </cell>
          <cell r="BK9081" t="str">
            <v/>
          </cell>
          <cell r="BL9081" t="str">
            <v/>
          </cell>
          <cell r="BN9081" t="str">
            <v/>
          </cell>
          <cell r="BO9081" t="str">
            <v/>
          </cell>
          <cell r="BQ9081" t="str">
            <v/>
          </cell>
          <cell r="BS9081" t="str">
            <v/>
          </cell>
          <cell r="BT9081" t="str">
            <v/>
          </cell>
          <cell r="BU9081" t="str">
            <v>Y</v>
          </cell>
          <cell r="BV9081" t="str">
            <v/>
          </cell>
          <cell r="BW9081" t="str">
            <v/>
          </cell>
          <cell r="BX9081" t="str">
            <v/>
          </cell>
          <cell r="BY9081" t="str">
            <v/>
          </cell>
          <cell r="BZ9081" t="str">
            <v/>
          </cell>
          <cell r="CH9081" t="str">
            <v/>
          </cell>
          <cell r="CI9081" t="str">
            <v/>
          </cell>
          <cell r="CJ9081" t="str">
            <v/>
          </cell>
          <cell r="CK9081" t="str">
            <v/>
          </cell>
          <cell r="CL9081" t="str">
            <v/>
          </cell>
          <cell r="CM9081" t="str">
            <v>No Benchmark</v>
          </cell>
          <cell r="CN9081" t="str">
            <v/>
          </cell>
          <cell r="CO9081" t="str">
            <v/>
          </cell>
          <cell r="CQ9081" t="str">
            <v/>
          </cell>
          <cell r="CR9081" t="str">
            <v/>
          </cell>
          <cell r="CS9081" t="str">
            <v/>
          </cell>
          <cell r="CU9081" t="str">
            <v/>
          </cell>
          <cell r="CV9081" t="str">
            <v/>
          </cell>
          <cell r="CZ9081" t="str">
            <v/>
          </cell>
          <cell r="DB9081" t="str">
            <v/>
          </cell>
          <cell r="DC9081" t="str">
            <v/>
          </cell>
          <cell r="DD9081" t="str">
            <v/>
          </cell>
          <cell r="DF9081" t="str">
            <v/>
          </cell>
          <cell r="DG9081" t="str">
            <v/>
          </cell>
          <cell r="DH9081" t="str">
            <v/>
          </cell>
          <cell r="DI9081" t="str">
            <v>N</v>
          </cell>
          <cell r="DL9081" t="str">
            <v/>
          </cell>
          <cell r="DM9081" t="str">
            <v/>
          </cell>
          <cell r="DN9081" t="str">
            <v/>
          </cell>
          <cell r="DP9081" t="str">
            <v/>
          </cell>
          <cell r="DQ9081" t="str">
            <v/>
          </cell>
          <cell r="DR9081" t="str">
            <v/>
          </cell>
          <cell r="DS9081" t="str">
            <v/>
          </cell>
          <cell r="DT9081" t="str">
            <v/>
          </cell>
        </row>
        <row r="9082">
          <cell r="I9082" t="str">
            <v>MX52BN1X0021</v>
          </cell>
          <cell r="J9082" t="str">
            <v>BNPP-90 (BNPP 8, SA de CV, Fondo de Inversión de Renta Variable) [BE2, C]</v>
          </cell>
          <cell r="K9082">
            <v>826</v>
          </cell>
          <cell r="L9082" t="str">
            <v>Institutional</v>
          </cell>
          <cell r="M9082" t="str">
            <v>INVEST_LEGAL_TYPE</v>
          </cell>
          <cell r="N9082" t="str">
            <v/>
          </cell>
          <cell r="O9082">
            <v>2</v>
          </cell>
          <cell r="P9082" t="str">
            <v>Registered</v>
          </cell>
          <cell r="Q9082" t="str">
            <v>SHARE_FORM</v>
          </cell>
          <cell r="R9082" t="str">
            <v>MXN</v>
          </cell>
          <cell r="S9082" t="str">
            <v/>
          </cell>
          <cell r="T9082">
            <v>2</v>
          </cell>
          <cell r="U9082" t="str">
            <v>Closed</v>
          </cell>
          <cell r="V9082" t="str">
            <v>PRODUCT_STATUS</v>
          </cell>
          <cell r="W9082" t="str">
            <v/>
          </cell>
          <cell r="X9082" t="str">
            <v/>
          </cell>
          <cell r="Y9082" t="str">
            <v/>
          </cell>
          <cell r="Z9082">
            <v>602016</v>
          </cell>
          <cell r="AA9082">
            <v>205381</v>
          </cell>
          <cell r="AB9082" t="str">
            <v>BM BNPP-90 (BNPP 8 SA de CV Fondo de Inversion de Renta Variable) [42759]</v>
          </cell>
          <cell r="AC9082" t="str">
            <v>MXN</v>
          </cell>
          <cell r="AE9082" t="str">
            <v/>
          </cell>
          <cell r="AF9082" t="str">
            <v/>
          </cell>
          <cell r="AH9082" t="str">
            <v/>
          </cell>
          <cell r="AI9082" t="str">
            <v/>
          </cell>
          <cell r="AJ9082" t="str">
            <v>BE2</v>
          </cell>
          <cell r="AK9082" t="str">
            <v>BE2</v>
          </cell>
          <cell r="AL9082" t="str">
            <v>SHARE_CATEGORY</v>
          </cell>
          <cell r="AM9082" t="str">
            <v>C</v>
          </cell>
          <cell r="AN9082" t="str">
            <v>Capitalisation</v>
          </cell>
          <cell r="AO9082" t="str">
            <v>SHARE_TYPE</v>
          </cell>
          <cell r="AP9082" t="str">
            <v/>
          </cell>
          <cell r="AQ9082" t="str">
            <v/>
          </cell>
          <cell r="AR9082" t="str">
            <v/>
          </cell>
          <cell r="AS9082" t="str">
            <v/>
          </cell>
          <cell r="AT9082" t="str">
            <v>N</v>
          </cell>
          <cell r="AV9082">
            <v>20161220</v>
          </cell>
          <cell r="AW9082">
            <v>20170113</v>
          </cell>
          <cell r="AX9082">
            <v>20170124</v>
          </cell>
          <cell r="AZ9082">
            <v>20241101</v>
          </cell>
          <cell r="BB9082" t="str">
            <v>N</v>
          </cell>
          <cell r="BC9082" t="str">
            <v>No</v>
          </cell>
          <cell r="BD9082" t="str">
            <v>DICI_KIID</v>
          </cell>
          <cell r="BE9082" t="str">
            <v/>
          </cell>
          <cell r="BF9082" t="str">
            <v/>
          </cell>
          <cell r="BG9082" t="str">
            <v/>
          </cell>
          <cell r="BH9082" t="str">
            <v/>
          </cell>
          <cell r="BI9082" t="str">
            <v/>
          </cell>
          <cell r="BJ9082" t="str">
            <v/>
          </cell>
          <cell r="BK9082" t="str">
            <v/>
          </cell>
          <cell r="BL9082" t="str">
            <v/>
          </cell>
          <cell r="BN9082" t="str">
            <v/>
          </cell>
          <cell r="BO9082" t="str">
            <v/>
          </cell>
          <cell r="BQ9082" t="str">
            <v/>
          </cell>
          <cell r="BS9082" t="str">
            <v/>
          </cell>
          <cell r="BT9082" t="str">
            <v/>
          </cell>
          <cell r="BU9082" t="str">
            <v>Y</v>
          </cell>
          <cell r="BV9082" t="str">
            <v/>
          </cell>
          <cell r="BW9082" t="str">
            <v/>
          </cell>
          <cell r="BX9082" t="str">
            <v/>
          </cell>
          <cell r="BY9082" t="str">
            <v/>
          </cell>
          <cell r="BZ9082" t="str">
            <v/>
          </cell>
          <cell r="CH9082" t="str">
            <v/>
          </cell>
          <cell r="CI9082" t="str">
            <v/>
          </cell>
          <cell r="CJ9082" t="str">
            <v/>
          </cell>
          <cell r="CK9082" t="str">
            <v/>
          </cell>
          <cell r="CL9082" t="str">
            <v/>
          </cell>
          <cell r="CM9082"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2" t="str">
            <v/>
          </cell>
          <cell r="CO9082" t="str">
            <v/>
          </cell>
          <cell r="CQ9082" t="str">
            <v/>
          </cell>
          <cell r="CR9082" t="str">
            <v/>
          </cell>
          <cell r="CS9082" t="str">
            <v/>
          </cell>
          <cell r="CU9082" t="str">
            <v/>
          </cell>
          <cell r="CV9082" t="str">
            <v/>
          </cell>
          <cell r="CZ9082" t="str">
            <v/>
          </cell>
          <cell r="DB9082" t="str">
            <v/>
          </cell>
          <cell r="DC9082" t="str">
            <v/>
          </cell>
          <cell r="DD9082" t="str">
            <v/>
          </cell>
          <cell r="DF9082" t="str">
            <v/>
          </cell>
          <cell r="DG9082" t="str">
            <v/>
          </cell>
          <cell r="DH9082" t="str">
            <v/>
          </cell>
          <cell r="DI9082" t="str">
            <v>N</v>
          </cell>
          <cell r="DL9082" t="str">
            <v/>
          </cell>
          <cell r="DM9082" t="str">
            <v/>
          </cell>
          <cell r="DN9082" t="str">
            <v/>
          </cell>
          <cell r="DP9082" t="str">
            <v/>
          </cell>
          <cell r="DQ9082" t="str">
            <v/>
          </cell>
          <cell r="DR9082" t="str">
            <v/>
          </cell>
          <cell r="DS9082" t="str">
            <v/>
          </cell>
          <cell r="DT9082" t="str">
            <v/>
          </cell>
        </row>
        <row r="9083">
          <cell r="I9083" t="str">
            <v>MX52BN1X0070</v>
          </cell>
          <cell r="J9083" t="str">
            <v>BNPP-90 (BNPP 8, SA de CV, Fondo de Inversión de Renta Variable) [BE0, C]</v>
          </cell>
          <cell r="L9083" t="str">
            <v/>
          </cell>
          <cell r="M9083" t="str">
            <v/>
          </cell>
          <cell r="N9083" t="str">
            <v/>
          </cell>
          <cell r="O9083">
            <v>2</v>
          </cell>
          <cell r="P9083" t="str">
            <v>Registered</v>
          </cell>
          <cell r="Q9083" t="str">
            <v>SHARE_FORM</v>
          </cell>
          <cell r="R9083" t="str">
            <v>MXN</v>
          </cell>
          <cell r="S9083" t="str">
            <v/>
          </cell>
          <cell r="T9083">
            <v>2</v>
          </cell>
          <cell r="U9083" t="str">
            <v>Closed</v>
          </cell>
          <cell r="V9083" t="str">
            <v>PRODUCT_STATUS</v>
          </cell>
          <cell r="W9083" t="str">
            <v/>
          </cell>
          <cell r="X9083" t="str">
            <v/>
          </cell>
          <cell r="Y9083" t="str">
            <v/>
          </cell>
          <cell r="Z9083">
            <v>602016</v>
          </cell>
          <cell r="AA9083">
            <v>205381</v>
          </cell>
          <cell r="AB9083" t="str">
            <v>BM BNPP-90 (BNPP 8 SA de CV Fondo de Inversion de Renta Variable) [42759]</v>
          </cell>
          <cell r="AC9083" t="str">
            <v>MXN</v>
          </cell>
          <cell r="AE9083" t="str">
            <v/>
          </cell>
          <cell r="AF9083" t="str">
            <v/>
          </cell>
          <cell r="AH9083" t="str">
            <v/>
          </cell>
          <cell r="AI9083" t="str">
            <v/>
          </cell>
          <cell r="AJ9083" t="str">
            <v>BE0</v>
          </cell>
          <cell r="AK9083" t="str">
            <v>BE0</v>
          </cell>
          <cell r="AL9083" t="str">
            <v>SHARE_CATEGORY</v>
          </cell>
          <cell r="AM9083" t="str">
            <v>C</v>
          </cell>
          <cell r="AN9083" t="str">
            <v>Capitalisation</v>
          </cell>
          <cell r="AO9083" t="str">
            <v>SHARE_TYPE</v>
          </cell>
          <cell r="AP9083" t="str">
            <v/>
          </cell>
          <cell r="AQ9083" t="str">
            <v/>
          </cell>
          <cell r="AR9083" t="str">
            <v/>
          </cell>
          <cell r="AS9083" t="str">
            <v/>
          </cell>
          <cell r="AT9083" t="str">
            <v>N</v>
          </cell>
          <cell r="AV9083">
            <v>20201231</v>
          </cell>
          <cell r="AW9083">
            <v>20201231</v>
          </cell>
          <cell r="AZ9083">
            <v>20241101</v>
          </cell>
          <cell r="BB9083" t="str">
            <v>N</v>
          </cell>
          <cell r="BC9083" t="str">
            <v>No</v>
          </cell>
          <cell r="BD9083" t="str">
            <v>DICI_KIID</v>
          </cell>
          <cell r="BE9083" t="str">
            <v/>
          </cell>
          <cell r="BF9083" t="str">
            <v/>
          </cell>
          <cell r="BG9083" t="str">
            <v/>
          </cell>
          <cell r="BH9083" t="str">
            <v/>
          </cell>
          <cell r="BI9083" t="str">
            <v/>
          </cell>
          <cell r="BJ9083" t="str">
            <v/>
          </cell>
          <cell r="BK9083" t="str">
            <v/>
          </cell>
          <cell r="BL9083" t="str">
            <v/>
          </cell>
          <cell r="BN9083" t="str">
            <v/>
          </cell>
          <cell r="BO9083" t="str">
            <v/>
          </cell>
          <cell r="BQ9083" t="str">
            <v/>
          </cell>
          <cell r="BS9083" t="str">
            <v/>
          </cell>
          <cell r="BT9083" t="str">
            <v/>
          </cell>
          <cell r="BU9083" t="str">
            <v>Y</v>
          </cell>
          <cell r="BV9083" t="str">
            <v/>
          </cell>
          <cell r="BW9083" t="str">
            <v/>
          </cell>
          <cell r="BX9083" t="str">
            <v/>
          </cell>
          <cell r="BY9083" t="str">
            <v/>
          </cell>
          <cell r="BZ9083" t="str">
            <v/>
          </cell>
          <cell r="CH9083" t="str">
            <v/>
          </cell>
          <cell r="CI9083" t="str">
            <v/>
          </cell>
          <cell r="CJ9083" t="str">
            <v/>
          </cell>
          <cell r="CK9083" t="str">
            <v/>
          </cell>
          <cell r="CL9083" t="str">
            <v/>
          </cell>
          <cell r="CM9083"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3" t="str">
            <v/>
          </cell>
          <cell r="CO9083" t="str">
            <v/>
          </cell>
          <cell r="CQ9083" t="str">
            <v/>
          </cell>
          <cell r="CR9083" t="str">
            <v/>
          </cell>
          <cell r="CS9083" t="str">
            <v/>
          </cell>
          <cell r="CU9083" t="str">
            <v/>
          </cell>
          <cell r="CV9083" t="str">
            <v/>
          </cell>
          <cell r="CZ9083" t="str">
            <v/>
          </cell>
          <cell r="DB9083" t="str">
            <v/>
          </cell>
          <cell r="DC9083" t="str">
            <v/>
          </cell>
          <cell r="DD9083" t="str">
            <v/>
          </cell>
          <cell r="DF9083" t="str">
            <v/>
          </cell>
          <cell r="DG9083" t="str">
            <v/>
          </cell>
          <cell r="DH9083" t="str">
            <v/>
          </cell>
          <cell r="DI9083" t="str">
            <v>N</v>
          </cell>
          <cell r="DL9083" t="str">
            <v/>
          </cell>
          <cell r="DM9083" t="str">
            <v/>
          </cell>
          <cell r="DN9083" t="str">
            <v/>
          </cell>
          <cell r="DP9083" t="str">
            <v/>
          </cell>
          <cell r="DQ9083" t="str">
            <v/>
          </cell>
          <cell r="DR9083" t="str">
            <v/>
          </cell>
          <cell r="DS9083" t="str">
            <v/>
          </cell>
          <cell r="DT9083" t="str">
            <v/>
          </cell>
        </row>
        <row r="9084">
          <cell r="I9084" t="str">
            <v>MX52BN1X0062</v>
          </cell>
          <cell r="J9084" t="str">
            <v>BNPP-90 (BNPP 8, SA de CV, Fondo de Inversión de Renta Variable) [BFE, C]</v>
          </cell>
          <cell r="K9084">
            <v>630</v>
          </cell>
          <cell r="L9084" t="str">
            <v>Individuals</v>
          </cell>
          <cell r="M9084" t="str">
            <v>INVEST_LEGAL_TYPE</v>
          </cell>
          <cell r="N9084" t="str">
            <v/>
          </cell>
          <cell r="O9084">
            <v>2</v>
          </cell>
          <cell r="P9084" t="str">
            <v>Registered</v>
          </cell>
          <cell r="Q9084" t="str">
            <v>SHARE_FORM</v>
          </cell>
          <cell r="R9084" t="str">
            <v>MXN</v>
          </cell>
          <cell r="S9084" t="str">
            <v/>
          </cell>
          <cell r="T9084">
            <v>2</v>
          </cell>
          <cell r="U9084" t="str">
            <v>Closed</v>
          </cell>
          <cell r="V9084" t="str">
            <v>PRODUCT_STATUS</v>
          </cell>
          <cell r="W9084" t="str">
            <v/>
          </cell>
          <cell r="X9084" t="str">
            <v/>
          </cell>
          <cell r="Y9084" t="str">
            <v/>
          </cell>
          <cell r="Z9084">
            <v>602016</v>
          </cell>
          <cell r="AA9084">
            <v>205381</v>
          </cell>
          <cell r="AB9084" t="str">
            <v>BM BNPP-90 (BNPP 8 SA de CV Fondo de Inversion de Renta Variable) [42759]</v>
          </cell>
          <cell r="AC9084" t="str">
            <v>MXN</v>
          </cell>
          <cell r="AE9084" t="str">
            <v/>
          </cell>
          <cell r="AF9084" t="str">
            <v/>
          </cell>
          <cell r="AH9084" t="str">
            <v/>
          </cell>
          <cell r="AI9084" t="str">
            <v/>
          </cell>
          <cell r="AJ9084" t="str">
            <v>BFE</v>
          </cell>
          <cell r="AK9084" t="str">
            <v>BFE</v>
          </cell>
          <cell r="AL9084" t="str">
            <v>SHARE_CATEGORY</v>
          </cell>
          <cell r="AM9084" t="str">
            <v>C</v>
          </cell>
          <cell r="AN9084" t="str">
            <v>Capitalisation</v>
          </cell>
          <cell r="AO9084" t="str">
            <v>SHARE_TYPE</v>
          </cell>
          <cell r="AP9084" t="str">
            <v/>
          </cell>
          <cell r="AQ9084" t="str">
            <v/>
          </cell>
          <cell r="AR9084" t="str">
            <v/>
          </cell>
          <cell r="AS9084" t="str">
            <v/>
          </cell>
          <cell r="AT9084" t="str">
            <v>N</v>
          </cell>
          <cell r="AV9084">
            <v>20161220</v>
          </cell>
          <cell r="AW9084">
            <v>20161213</v>
          </cell>
          <cell r="AX9084">
            <v>20170124</v>
          </cell>
          <cell r="AZ9084">
            <v>20241101</v>
          </cell>
          <cell r="BB9084" t="str">
            <v>N</v>
          </cell>
          <cell r="BC9084" t="str">
            <v>No</v>
          </cell>
          <cell r="BD9084" t="str">
            <v>DICI_KIID</v>
          </cell>
          <cell r="BE9084" t="str">
            <v/>
          </cell>
          <cell r="BF9084" t="str">
            <v/>
          </cell>
          <cell r="BG9084" t="str">
            <v/>
          </cell>
          <cell r="BH9084" t="str">
            <v/>
          </cell>
          <cell r="BI9084" t="str">
            <v/>
          </cell>
          <cell r="BJ9084" t="str">
            <v/>
          </cell>
          <cell r="BK9084" t="str">
            <v/>
          </cell>
          <cell r="BL9084" t="str">
            <v/>
          </cell>
          <cell r="BN9084" t="str">
            <v/>
          </cell>
          <cell r="BO9084" t="str">
            <v/>
          </cell>
          <cell r="BQ9084" t="str">
            <v/>
          </cell>
          <cell r="BS9084" t="str">
            <v/>
          </cell>
          <cell r="BT9084" t="str">
            <v/>
          </cell>
          <cell r="BU9084" t="str">
            <v>Y</v>
          </cell>
          <cell r="BV9084" t="str">
            <v/>
          </cell>
          <cell r="BW9084" t="str">
            <v/>
          </cell>
          <cell r="BX9084" t="str">
            <v/>
          </cell>
          <cell r="BY9084" t="str">
            <v/>
          </cell>
          <cell r="BZ9084" t="str">
            <v/>
          </cell>
          <cell r="CH9084" t="str">
            <v/>
          </cell>
          <cell r="CI9084" t="str">
            <v/>
          </cell>
          <cell r="CJ9084" t="str">
            <v/>
          </cell>
          <cell r="CK9084" t="str">
            <v/>
          </cell>
          <cell r="CL9084" t="str">
            <v/>
          </cell>
          <cell r="CM9084"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4" t="str">
            <v/>
          </cell>
          <cell r="CO9084" t="str">
            <v/>
          </cell>
          <cell r="CQ9084" t="str">
            <v/>
          </cell>
          <cell r="CR9084" t="str">
            <v/>
          </cell>
          <cell r="CS9084" t="str">
            <v/>
          </cell>
          <cell r="CU9084" t="str">
            <v/>
          </cell>
          <cell r="CV9084" t="str">
            <v/>
          </cell>
          <cell r="CZ9084" t="str">
            <v/>
          </cell>
          <cell r="DB9084" t="str">
            <v/>
          </cell>
          <cell r="DC9084" t="str">
            <v/>
          </cell>
          <cell r="DD9084" t="str">
            <v/>
          </cell>
          <cell r="DF9084" t="str">
            <v/>
          </cell>
          <cell r="DG9084" t="str">
            <v/>
          </cell>
          <cell r="DH9084" t="str">
            <v/>
          </cell>
          <cell r="DI9084" t="str">
            <v>N</v>
          </cell>
          <cell r="DL9084" t="str">
            <v/>
          </cell>
          <cell r="DM9084" t="str">
            <v/>
          </cell>
          <cell r="DN9084" t="str">
            <v/>
          </cell>
          <cell r="DP9084" t="str">
            <v/>
          </cell>
          <cell r="DQ9084" t="str">
            <v/>
          </cell>
          <cell r="DR9084" t="str">
            <v/>
          </cell>
          <cell r="DS9084" t="str">
            <v/>
          </cell>
          <cell r="DT9084" t="str">
            <v/>
          </cell>
        </row>
        <row r="9085">
          <cell r="I9085" t="str">
            <v>MX52BN1X0039</v>
          </cell>
          <cell r="J9085" t="str">
            <v>BNPP-90 (BNPP 8, SA de CV, Fondo de Inversión de Renta Variable) [BE3, C]</v>
          </cell>
          <cell r="K9085">
            <v>826</v>
          </cell>
          <cell r="L9085" t="str">
            <v>Institutional</v>
          </cell>
          <cell r="M9085" t="str">
            <v>INVEST_LEGAL_TYPE</v>
          </cell>
          <cell r="N9085" t="str">
            <v/>
          </cell>
          <cell r="O9085">
            <v>2</v>
          </cell>
          <cell r="P9085" t="str">
            <v>Registered</v>
          </cell>
          <cell r="Q9085" t="str">
            <v>SHARE_FORM</v>
          </cell>
          <cell r="R9085" t="str">
            <v>MXN</v>
          </cell>
          <cell r="S9085" t="str">
            <v/>
          </cell>
          <cell r="T9085">
            <v>2</v>
          </cell>
          <cell r="U9085" t="str">
            <v>Closed</v>
          </cell>
          <cell r="V9085" t="str">
            <v>PRODUCT_STATUS</v>
          </cell>
          <cell r="W9085" t="str">
            <v/>
          </cell>
          <cell r="X9085" t="str">
            <v/>
          </cell>
          <cell r="Y9085" t="str">
            <v/>
          </cell>
          <cell r="Z9085">
            <v>602016</v>
          </cell>
          <cell r="AA9085">
            <v>205381</v>
          </cell>
          <cell r="AB9085" t="str">
            <v>BM BNPP-90 (BNPP 8 SA de CV Fondo de Inversion de Renta Variable) [42759]</v>
          </cell>
          <cell r="AC9085" t="str">
            <v>MXN</v>
          </cell>
          <cell r="AE9085" t="str">
            <v/>
          </cell>
          <cell r="AF9085" t="str">
            <v/>
          </cell>
          <cell r="AH9085" t="str">
            <v/>
          </cell>
          <cell r="AI9085" t="str">
            <v/>
          </cell>
          <cell r="AJ9085" t="str">
            <v>BE3</v>
          </cell>
          <cell r="AK9085" t="str">
            <v>BE3</v>
          </cell>
          <cell r="AL9085" t="str">
            <v>SHARE_CATEGORY</v>
          </cell>
          <cell r="AM9085" t="str">
            <v>C</v>
          </cell>
          <cell r="AN9085" t="str">
            <v>Capitalisation</v>
          </cell>
          <cell r="AO9085" t="str">
            <v>SHARE_TYPE</v>
          </cell>
          <cell r="AP9085" t="str">
            <v/>
          </cell>
          <cell r="AQ9085" t="str">
            <v/>
          </cell>
          <cell r="AR9085" t="str">
            <v/>
          </cell>
          <cell r="AS9085" t="str">
            <v/>
          </cell>
          <cell r="AT9085" t="str">
            <v>N</v>
          </cell>
          <cell r="AV9085">
            <v>20161220</v>
          </cell>
          <cell r="AW9085">
            <v>20170113</v>
          </cell>
          <cell r="AX9085">
            <v>20170124</v>
          </cell>
          <cell r="AZ9085">
            <v>20241101</v>
          </cell>
          <cell r="BB9085" t="str">
            <v>N</v>
          </cell>
          <cell r="BC9085" t="str">
            <v>No</v>
          </cell>
          <cell r="BD9085" t="str">
            <v>DICI_KIID</v>
          </cell>
          <cell r="BE9085" t="str">
            <v/>
          </cell>
          <cell r="BF9085" t="str">
            <v/>
          </cell>
          <cell r="BG9085" t="str">
            <v/>
          </cell>
          <cell r="BH9085" t="str">
            <v/>
          </cell>
          <cell r="BI9085" t="str">
            <v/>
          </cell>
          <cell r="BJ9085" t="str">
            <v/>
          </cell>
          <cell r="BK9085" t="str">
            <v/>
          </cell>
          <cell r="BL9085" t="str">
            <v/>
          </cell>
          <cell r="BN9085" t="str">
            <v/>
          </cell>
          <cell r="BO9085" t="str">
            <v/>
          </cell>
          <cell r="BQ9085" t="str">
            <v/>
          </cell>
          <cell r="BS9085" t="str">
            <v/>
          </cell>
          <cell r="BT9085" t="str">
            <v/>
          </cell>
          <cell r="BU9085" t="str">
            <v>Y</v>
          </cell>
          <cell r="BV9085" t="str">
            <v/>
          </cell>
          <cell r="BW9085" t="str">
            <v/>
          </cell>
          <cell r="BX9085" t="str">
            <v/>
          </cell>
          <cell r="BY9085" t="str">
            <v/>
          </cell>
          <cell r="BZ9085" t="str">
            <v/>
          </cell>
          <cell r="CH9085" t="str">
            <v/>
          </cell>
          <cell r="CI9085" t="str">
            <v/>
          </cell>
          <cell r="CJ9085" t="str">
            <v/>
          </cell>
          <cell r="CK9085" t="str">
            <v/>
          </cell>
          <cell r="CL9085" t="str">
            <v/>
          </cell>
          <cell r="CM9085"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5" t="str">
            <v/>
          </cell>
          <cell r="CO9085" t="str">
            <v/>
          </cell>
          <cell r="CQ9085" t="str">
            <v/>
          </cell>
          <cell r="CR9085" t="str">
            <v/>
          </cell>
          <cell r="CS9085" t="str">
            <v/>
          </cell>
          <cell r="CU9085" t="str">
            <v/>
          </cell>
          <cell r="CV9085" t="str">
            <v/>
          </cell>
          <cell r="CZ9085" t="str">
            <v/>
          </cell>
          <cell r="DB9085" t="str">
            <v/>
          </cell>
          <cell r="DC9085" t="str">
            <v/>
          </cell>
          <cell r="DD9085" t="str">
            <v/>
          </cell>
          <cell r="DF9085" t="str">
            <v/>
          </cell>
          <cell r="DG9085" t="str">
            <v/>
          </cell>
          <cell r="DH9085" t="str">
            <v/>
          </cell>
          <cell r="DI9085" t="str">
            <v>N</v>
          </cell>
          <cell r="DL9085" t="str">
            <v/>
          </cell>
          <cell r="DM9085" t="str">
            <v/>
          </cell>
          <cell r="DN9085" t="str">
            <v/>
          </cell>
          <cell r="DP9085" t="str">
            <v/>
          </cell>
          <cell r="DQ9085" t="str">
            <v/>
          </cell>
          <cell r="DR9085" t="str">
            <v/>
          </cell>
          <cell r="DS9085" t="str">
            <v/>
          </cell>
          <cell r="DT9085" t="str">
            <v/>
          </cell>
        </row>
        <row r="9086">
          <cell r="I9086" t="str">
            <v>MX52BN1X0005</v>
          </cell>
          <cell r="J9086" t="str">
            <v>BNPP-90 (BNPP 8, SA de CV, Fondo de Inversión de Renta Variable) [A, C]</v>
          </cell>
          <cell r="K9086">
            <v>930</v>
          </cell>
          <cell r="L9086" t="str">
            <v>Group Assets</v>
          </cell>
          <cell r="M9086" t="str">
            <v>INVEST_LEGAL_TYPE</v>
          </cell>
          <cell r="N9086" t="str">
            <v/>
          </cell>
          <cell r="O9086">
            <v>2</v>
          </cell>
          <cell r="P9086" t="str">
            <v>Registered</v>
          </cell>
          <cell r="Q9086" t="str">
            <v>SHARE_FORM</v>
          </cell>
          <cell r="R9086" t="str">
            <v>MXN</v>
          </cell>
          <cell r="S9086" t="str">
            <v/>
          </cell>
          <cell r="T9086">
            <v>2</v>
          </cell>
          <cell r="U9086" t="str">
            <v>Closed</v>
          </cell>
          <cell r="V9086" t="str">
            <v>PRODUCT_STATUS</v>
          </cell>
          <cell r="W9086" t="str">
            <v/>
          </cell>
          <cell r="X9086" t="str">
            <v/>
          </cell>
          <cell r="Y9086" t="str">
            <v/>
          </cell>
          <cell r="Z9086">
            <v>602016</v>
          </cell>
          <cell r="AA9086">
            <v>205381</v>
          </cell>
          <cell r="AB9086" t="str">
            <v>BM BNPP-90 (BNPP 8 SA de CV Fondo de Inversion de Renta Variable) [42759]</v>
          </cell>
          <cell r="AC9086" t="str">
            <v>MXN</v>
          </cell>
          <cell r="AE9086" t="str">
            <v/>
          </cell>
          <cell r="AF9086" t="str">
            <v/>
          </cell>
          <cell r="AH9086" t="str">
            <v/>
          </cell>
          <cell r="AI9086" t="str">
            <v/>
          </cell>
          <cell r="AJ9086" t="str">
            <v>AL</v>
          </cell>
          <cell r="AK9086" t="str">
            <v>A</v>
          </cell>
          <cell r="AL9086" t="str">
            <v>SHARE_CATEGORY</v>
          </cell>
          <cell r="AM9086" t="str">
            <v>C</v>
          </cell>
          <cell r="AN9086" t="str">
            <v>Capitalisation</v>
          </cell>
          <cell r="AO9086" t="str">
            <v>SHARE_TYPE</v>
          </cell>
          <cell r="AP9086" t="str">
            <v/>
          </cell>
          <cell r="AQ9086" t="str">
            <v/>
          </cell>
          <cell r="AR9086" t="str">
            <v/>
          </cell>
          <cell r="AS9086" t="str">
            <v/>
          </cell>
          <cell r="AT9086" t="str">
            <v>N</v>
          </cell>
          <cell r="AV9086">
            <v>20161220</v>
          </cell>
          <cell r="AW9086">
            <v>20170116</v>
          </cell>
          <cell r="AX9086">
            <v>20170124</v>
          </cell>
          <cell r="AZ9086">
            <v>20241101</v>
          </cell>
          <cell r="BB9086" t="str">
            <v>N</v>
          </cell>
          <cell r="BC9086" t="str">
            <v>No</v>
          </cell>
          <cell r="BD9086" t="str">
            <v>DICI_KIID</v>
          </cell>
          <cell r="BE9086" t="str">
            <v/>
          </cell>
          <cell r="BF9086" t="str">
            <v/>
          </cell>
          <cell r="BG9086" t="str">
            <v/>
          </cell>
          <cell r="BH9086" t="str">
            <v/>
          </cell>
          <cell r="BI9086" t="str">
            <v/>
          </cell>
          <cell r="BJ9086" t="str">
            <v/>
          </cell>
          <cell r="BK9086" t="str">
            <v/>
          </cell>
          <cell r="BL9086" t="str">
            <v/>
          </cell>
          <cell r="BN9086" t="str">
            <v/>
          </cell>
          <cell r="BO9086" t="str">
            <v/>
          </cell>
          <cell r="BQ9086" t="str">
            <v/>
          </cell>
          <cell r="BS9086" t="str">
            <v/>
          </cell>
          <cell r="BT9086" t="str">
            <v/>
          </cell>
          <cell r="BU9086" t="str">
            <v>Y</v>
          </cell>
          <cell r="BV9086" t="str">
            <v/>
          </cell>
          <cell r="BW9086" t="str">
            <v/>
          </cell>
          <cell r="BX9086" t="str">
            <v/>
          </cell>
          <cell r="BY9086" t="str">
            <v/>
          </cell>
          <cell r="BZ9086" t="str">
            <v/>
          </cell>
          <cell r="CH9086" t="str">
            <v/>
          </cell>
          <cell r="CI9086" t="str">
            <v/>
          </cell>
          <cell r="CJ9086" t="str">
            <v/>
          </cell>
          <cell r="CK9086" t="str">
            <v/>
          </cell>
          <cell r="CL9086" t="str">
            <v/>
          </cell>
          <cell r="CM9086"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6" t="str">
            <v/>
          </cell>
          <cell r="CO9086" t="str">
            <v/>
          </cell>
          <cell r="CQ9086" t="str">
            <v/>
          </cell>
          <cell r="CR9086" t="str">
            <v/>
          </cell>
          <cell r="CS9086" t="str">
            <v/>
          </cell>
          <cell r="CU9086" t="str">
            <v/>
          </cell>
          <cell r="CV9086" t="str">
            <v/>
          </cell>
          <cell r="CZ9086" t="str">
            <v/>
          </cell>
          <cell r="DB9086" t="str">
            <v/>
          </cell>
          <cell r="DC9086" t="str">
            <v/>
          </cell>
          <cell r="DD9086" t="str">
            <v/>
          </cell>
          <cell r="DF9086" t="str">
            <v/>
          </cell>
          <cell r="DG9086" t="str">
            <v/>
          </cell>
          <cell r="DH9086" t="str">
            <v/>
          </cell>
          <cell r="DI9086" t="str">
            <v>Y</v>
          </cell>
          <cell r="DJ9086">
            <v>20220620</v>
          </cell>
          <cell r="DL9086" t="str">
            <v/>
          </cell>
          <cell r="DM9086" t="str">
            <v/>
          </cell>
          <cell r="DN9086" t="str">
            <v/>
          </cell>
          <cell r="DP9086" t="str">
            <v/>
          </cell>
          <cell r="DQ9086" t="str">
            <v/>
          </cell>
          <cell r="DR9086" t="str">
            <v/>
          </cell>
          <cell r="DS9086" t="str">
            <v/>
          </cell>
          <cell r="DT9086" t="str">
            <v/>
          </cell>
        </row>
        <row r="9087">
          <cell r="I9087" t="str">
            <v>MX52BN1X0047</v>
          </cell>
          <cell r="J9087" t="str">
            <v>BNPP-90 (BNPP 8, SA de CV, Fondo de Inversión de Renta Variable) [BE4, C]</v>
          </cell>
          <cell r="K9087">
            <v>826</v>
          </cell>
          <cell r="L9087" t="str">
            <v>Institutional</v>
          </cell>
          <cell r="M9087" t="str">
            <v>INVEST_LEGAL_TYPE</v>
          </cell>
          <cell r="N9087" t="str">
            <v/>
          </cell>
          <cell r="O9087">
            <v>2</v>
          </cell>
          <cell r="P9087" t="str">
            <v>Registered</v>
          </cell>
          <cell r="Q9087" t="str">
            <v>SHARE_FORM</v>
          </cell>
          <cell r="R9087" t="str">
            <v>MXN</v>
          </cell>
          <cell r="S9087" t="str">
            <v/>
          </cell>
          <cell r="T9087">
            <v>2</v>
          </cell>
          <cell r="U9087" t="str">
            <v>Closed</v>
          </cell>
          <cell r="V9087" t="str">
            <v>PRODUCT_STATUS</v>
          </cell>
          <cell r="W9087" t="str">
            <v/>
          </cell>
          <cell r="X9087" t="str">
            <v/>
          </cell>
          <cell r="Y9087" t="str">
            <v/>
          </cell>
          <cell r="Z9087">
            <v>602016</v>
          </cell>
          <cell r="AA9087">
            <v>205381</v>
          </cell>
          <cell r="AB9087" t="str">
            <v>BM BNPP-90 (BNPP 8 SA de CV Fondo de Inversion de Renta Variable) [42759]</v>
          </cell>
          <cell r="AC9087" t="str">
            <v>MXN</v>
          </cell>
          <cell r="AE9087" t="str">
            <v/>
          </cell>
          <cell r="AF9087" t="str">
            <v/>
          </cell>
          <cell r="AH9087" t="str">
            <v/>
          </cell>
          <cell r="AI9087" t="str">
            <v/>
          </cell>
          <cell r="AJ9087" t="str">
            <v>BE4</v>
          </cell>
          <cell r="AK9087" t="str">
            <v>BE4</v>
          </cell>
          <cell r="AL9087" t="str">
            <v>SHARE_CATEGORY</v>
          </cell>
          <cell r="AM9087" t="str">
            <v>C</v>
          </cell>
          <cell r="AN9087" t="str">
            <v>Capitalisation</v>
          </cell>
          <cell r="AO9087" t="str">
            <v>SHARE_TYPE</v>
          </cell>
          <cell r="AP9087" t="str">
            <v/>
          </cell>
          <cell r="AQ9087" t="str">
            <v/>
          </cell>
          <cell r="AR9087" t="str">
            <v/>
          </cell>
          <cell r="AS9087" t="str">
            <v/>
          </cell>
          <cell r="AT9087" t="str">
            <v>N</v>
          </cell>
          <cell r="AV9087">
            <v>20161220</v>
          </cell>
          <cell r="AW9087">
            <v>20170113</v>
          </cell>
          <cell r="AX9087">
            <v>20170124</v>
          </cell>
          <cell r="AZ9087">
            <v>20241101</v>
          </cell>
          <cell r="BB9087" t="str">
            <v>N</v>
          </cell>
          <cell r="BC9087" t="str">
            <v>No</v>
          </cell>
          <cell r="BD9087" t="str">
            <v>DICI_KIID</v>
          </cell>
          <cell r="BE9087" t="str">
            <v/>
          </cell>
          <cell r="BF9087" t="str">
            <v/>
          </cell>
          <cell r="BG9087" t="str">
            <v/>
          </cell>
          <cell r="BH9087" t="str">
            <v/>
          </cell>
          <cell r="BI9087" t="str">
            <v/>
          </cell>
          <cell r="BJ9087" t="str">
            <v/>
          </cell>
          <cell r="BK9087" t="str">
            <v/>
          </cell>
          <cell r="BL9087" t="str">
            <v/>
          </cell>
          <cell r="BN9087" t="str">
            <v/>
          </cell>
          <cell r="BO9087" t="str">
            <v/>
          </cell>
          <cell r="BQ9087" t="str">
            <v/>
          </cell>
          <cell r="BS9087" t="str">
            <v/>
          </cell>
          <cell r="BT9087" t="str">
            <v/>
          </cell>
          <cell r="BU9087" t="str">
            <v>Y</v>
          </cell>
          <cell r="BV9087" t="str">
            <v/>
          </cell>
          <cell r="BW9087" t="str">
            <v/>
          </cell>
          <cell r="BX9087" t="str">
            <v/>
          </cell>
          <cell r="BY9087" t="str">
            <v/>
          </cell>
          <cell r="BZ9087" t="str">
            <v/>
          </cell>
          <cell r="CH9087" t="str">
            <v/>
          </cell>
          <cell r="CI9087" t="str">
            <v/>
          </cell>
          <cell r="CJ9087" t="str">
            <v/>
          </cell>
          <cell r="CK9087" t="str">
            <v/>
          </cell>
          <cell r="CL9087" t="str">
            <v/>
          </cell>
          <cell r="CM9087"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7" t="str">
            <v/>
          </cell>
          <cell r="CO9087" t="str">
            <v/>
          </cell>
          <cell r="CQ9087" t="str">
            <v/>
          </cell>
          <cell r="CR9087" t="str">
            <v/>
          </cell>
          <cell r="CS9087" t="str">
            <v/>
          </cell>
          <cell r="CU9087" t="str">
            <v/>
          </cell>
          <cell r="CV9087" t="str">
            <v/>
          </cell>
          <cell r="CZ9087" t="str">
            <v/>
          </cell>
          <cell r="DB9087" t="str">
            <v/>
          </cell>
          <cell r="DC9087" t="str">
            <v/>
          </cell>
          <cell r="DD9087" t="str">
            <v/>
          </cell>
          <cell r="DF9087" t="str">
            <v/>
          </cell>
          <cell r="DG9087" t="str">
            <v/>
          </cell>
          <cell r="DH9087" t="str">
            <v/>
          </cell>
          <cell r="DI9087" t="str">
            <v>N</v>
          </cell>
          <cell r="DL9087" t="str">
            <v/>
          </cell>
          <cell r="DM9087" t="str">
            <v/>
          </cell>
          <cell r="DN9087" t="str">
            <v/>
          </cell>
          <cell r="DP9087" t="str">
            <v/>
          </cell>
          <cell r="DQ9087" t="str">
            <v/>
          </cell>
          <cell r="DR9087" t="str">
            <v/>
          </cell>
          <cell r="DS9087" t="str">
            <v/>
          </cell>
          <cell r="DT9087" t="str">
            <v/>
          </cell>
        </row>
        <row r="9088">
          <cell r="I9088" t="str">
            <v>MX52BN1X0054</v>
          </cell>
          <cell r="J9088" t="str">
            <v>BNPP-90 (BNPP 8, SA de CV, Fondo de Inversión de Renta Variable) [BF, C]</v>
          </cell>
          <cell r="K9088">
            <v>630</v>
          </cell>
          <cell r="L9088" t="str">
            <v>Individuals</v>
          </cell>
          <cell r="M9088" t="str">
            <v>INVEST_LEGAL_TYPE</v>
          </cell>
          <cell r="N9088" t="str">
            <v/>
          </cell>
          <cell r="O9088">
            <v>2</v>
          </cell>
          <cell r="P9088" t="str">
            <v>Registered</v>
          </cell>
          <cell r="Q9088" t="str">
            <v>SHARE_FORM</v>
          </cell>
          <cell r="R9088" t="str">
            <v>MXN</v>
          </cell>
          <cell r="S9088" t="str">
            <v/>
          </cell>
          <cell r="T9088">
            <v>2</v>
          </cell>
          <cell r="U9088" t="str">
            <v>Closed</v>
          </cell>
          <cell r="V9088" t="str">
            <v>PRODUCT_STATUS</v>
          </cell>
          <cell r="W9088" t="str">
            <v/>
          </cell>
          <cell r="X9088" t="str">
            <v/>
          </cell>
          <cell r="Y9088" t="str">
            <v/>
          </cell>
          <cell r="Z9088">
            <v>602016</v>
          </cell>
          <cell r="AA9088">
            <v>205381</v>
          </cell>
          <cell r="AB9088" t="str">
            <v>BM BNPP-90 (BNPP 8 SA de CV Fondo de Inversion de Renta Variable) [42759]</v>
          </cell>
          <cell r="AC9088" t="str">
            <v>MXN</v>
          </cell>
          <cell r="AE9088" t="str">
            <v/>
          </cell>
          <cell r="AF9088" t="str">
            <v/>
          </cell>
          <cell r="AH9088" t="str">
            <v/>
          </cell>
          <cell r="AI9088" t="str">
            <v/>
          </cell>
          <cell r="AJ9088" t="str">
            <v>BF</v>
          </cell>
          <cell r="AK9088" t="str">
            <v>BF</v>
          </cell>
          <cell r="AL9088" t="str">
            <v>SHARE_CATEGORY</v>
          </cell>
          <cell r="AM9088" t="str">
            <v>C</v>
          </cell>
          <cell r="AN9088" t="str">
            <v>Capitalisation</v>
          </cell>
          <cell r="AO9088" t="str">
            <v>SHARE_TYPE</v>
          </cell>
          <cell r="AP9088" t="str">
            <v/>
          </cell>
          <cell r="AQ9088" t="str">
            <v/>
          </cell>
          <cell r="AR9088" t="str">
            <v/>
          </cell>
          <cell r="AS9088" t="str">
            <v/>
          </cell>
          <cell r="AT9088" t="str">
            <v>N</v>
          </cell>
          <cell r="AV9088">
            <v>20161220</v>
          </cell>
          <cell r="AW9088">
            <v>20170113</v>
          </cell>
          <cell r="AX9088">
            <v>20170124</v>
          </cell>
          <cell r="AZ9088">
            <v>20241101</v>
          </cell>
          <cell r="BB9088" t="str">
            <v>N</v>
          </cell>
          <cell r="BC9088" t="str">
            <v>No</v>
          </cell>
          <cell r="BD9088" t="str">
            <v>DICI_KIID</v>
          </cell>
          <cell r="BE9088" t="str">
            <v/>
          </cell>
          <cell r="BF9088" t="str">
            <v/>
          </cell>
          <cell r="BG9088" t="str">
            <v/>
          </cell>
          <cell r="BH9088" t="str">
            <v/>
          </cell>
          <cell r="BI9088" t="str">
            <v/>
          </cell>
          <cell r="BJ9088" t="str">
            <v/>
          </cell>
          <cell r="BK9088" t="str">
            <v/>
          </cell>
          <cell r="BL9088" t="str">
            <v/>
          </cell>
          <cell r="BN9088" t="str">
            <v/>
          </cell>
          <cell r="BO9088" t="str">
            <v/>
          </cell>
          <cell r="BQ9088" t="str">
            <v/>
          </cell>
          <cell r="BS9088" t="str">
            <v/>
          </cell>
          <cell r="BT9088" t="str">
            <v/>
          </cell>
          <cell r="BU9088" t="str">
            <v>Y</v>
          </cell>
          <cell r="BV9088" t="str">
            <v/>
          </cell>
          <cell r="BW9088" t="str">
            <v/>
          </cell>
          <cell r="BX9088" t="str">
            <v/>
          </cell>
          <cell r="BY9088" t="str">
            <v/>
          </cell>
          <cell r="BZ9088" t="str">
            <v/>
          </cell>
          <cell r="CH9088" t="str">
            <v/>
          </cell>
          <cell r="CI9088" t="str">
            <v/>
          </cell>
          <cell r="CJ9088" t="str">
            <v/>
          </cell>
          <cell r="CK9088" t="str">
            <v/>
          </cell>
          <cell r="CL9088" t="str">
            <v/>
          </cell>
          <cell r="CM9088"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8" t="str">
            <v/>
          </cell>
          <cell r="CO9088" t="str">
            <v/>
          </cell>
          <cell r="CQ9088" t="str">
            <v/>
          </cell>
          <cell r="CR9088" t="str">
            <v/>
          </cell>
          <cell r="CS9088" t="str">
            <v/>
          </cell>
          <cell r="CU9088" t="str">
            <v/>
          </cell>
          <cell r="CV9088" t="str">
            <v/>
          </cell>
          <cell r="CZ9088" t="str">
            <v/>
          </cell>
          <cell r="DB9088" t="str">
            <v/>
          </cell>
          <cell r="DC9088" t="str">
            <v/>
          </cell>
          <cell r="DD9088" t="str">
            <v/>
          </cell>
          <cell r="DF9088" t="str">
            <v/>
          </cell>
          <cell r="DG9088" t="str">
            <v/>
          </cell>
          <cell r="DH9088" t="str">
            <v/>
          </cell>
          <cell r="DI9088" t="str">
            <v>N</v>
          </cell>
          <cell r="DL9088" t="str">
            <v/>
          </cell>
          <cell r="DM9088" t="str">
            <v/>
          </cell>
          <cell r="DN9088" t="str">
            <v/>
          </cell>
          <cell r="DP9088" t="str">
            <v/>
          </cell>
          <cell r="DQ9088" t="str">
            <v/>
          </cell>
          <cell r="DR9088" t="str">
            <v/>
          </cell>
          <cell r="DS9088" t="str">
            <v/>
          </cell>
          <cell r="DT9088" t="str">
            <v/>
          </cell>
        </row>
        <row r="9089">
          <cell r="I9089" t="str">
            <v>MX52BN1X0013</v>
          </cell>
          <cell r="J9089" t="str">
            <v>BNPP-90 (BNPP 8, SA de CV, Fondo de Inversión de Renta Variable) [BE1, C]</v>
          </cell>
          <cell r="K9089">
            <v>826</v>
          </cell>
          <cell r="L9089" t="str">
            <v>Institutional</v>
          </cell>
          <cell r="M9089" t="str">
            <v>INVEST_LEGAL_TYPE</v>
          </cell>
          <cell r="N9089" t="str">
            <v/>
          </cell>
          <cell r="O9089">
            <v>2</v>
          </cell>
          <cell r="P9089" t="str">
            <v>Registered</v>
          </cell>
          <cell r="Q9089" t="str">
            <v>SHARE_FORM</v>
          </cell>
          <cell r="R9089" t="str">
            <v>MXN</v>
          </cell>
          <cell r="S9089" t="str">
            <v/>
          </cell>
          <cell r="T9089">
            <v>2</v>
          </cell>
          <cell r="U9089" t="str">
            <v>Closed</v>
          </cell>
          <cell r="V9089" t="str">
            <v>PRODUCT_STATUS</v>
          </cell>
          <cell r="W9089" t="str">
            <v/>
          </cell>
          <cell r="X9089" t="str">
            <v/>
          </cell>
          <cell r="Y9089" t="str">
            <v/>
          </cell>
          <cell r="Z9089">
            <v>602016</v>
          </cell>
          <cell r="AA9089">
            <v>205381</v>
          </cell>
          <cell r="AB9089" t="str">
            <v>BM BNPP-90 (BNPP 8 SA de CV Fondo de Inversion de Renta Variable) [42759]</v>
          </cell>
          <cell r="AC9089" t="str">
            <v>MXN</v>
          </cell>
          <cell r="AE9089" t="str">
            <v/>
          </cell>
          <cell r="AF9089" t="str">
            <v/>
          </cell>
          <cell r="AH9089" t="str">
            <v/>
          </cell>
          <cell r="AI9089" t="str">
            <v/>
          </cell>
          <cell r="AJ9089" t="str">
            <v>BE1</v>
          </cell>
          <cell r="AK9089" t="str">
            <v>BE1</v>
          </cell>
          <cell r="AL9089" t="str">
            <v>SHARE_CATEGORY</v>
          </cell>
          <cell r="AM9089" t="str">
            <v>C</v>
          </cell>
          <cell r="AN9089" t="str">
            <v>Capitalisation</v>
          </cell>
          <cell r="AO9089" t="str">
            <v>SHARE_TYPE</v>
          </cell>
          <cell r="AP9089" t="str">
            <v/>
          </cell>
          <cell r="AQ9089" t="str">
            <v/>
          </cell>
          <cell r="AR9089" t="str">
            <v/>
          </cell>
          <cell r="AS9089" t="str">
            <v/>
          </cell>
          <cell r="AT9089" t="str">
            <v>N</v>
          </cell>
          <cell r="AV9089">
            <v>20161220</v>
          </cell>
          <cell r="AW9089">
            <v>20170113</v>
          </cell>
          <cell r="AX9089">
            <v>20170124</v>
          </cell>
          <cell r="AZ9089">
            <v>20241101</v>
          </cell>
          <cell r="BB9089" t="str">
            <v>N</v>
          </cell>
          <cell r="BC9089" t="str">
            <v>No</v>
          </cell>
          <cell r="BD9089" t="str">
            <v>DICI_KIID</v>
          </cell>
          <cell r="BE9089" t="str">
            <v/>
          </cell>
          <cell r="BF9089" t="str">
            <v/>
          </cell>
          <cell r="BG9089" t="str">
            <v/>
          </cell>
          <cell r="BH9089" t="str">
            <v/>
          </cell>
          <cell r="BI9089" t="str">
            <v/>
          </cell>
          <cell r="BJ9089" t="str">
            <v/>
          </cell>
          <cell r="BK9089" t="str">
            <v/>
          </cell>
          <cell r="BL9089" t="str">
            <v/>
          </cell>
          <cell r="BN9089" t="str">
            <v/>
          </cell>
          <cell r="BO9089" t="str">
            <v/>
          </cell>
          <cell r="BQ9089" t="str">
            <v/>
          </cell>
          <cell r="BS9089" t="str">
            <v/>
          </cell>
          <cell r="BT9089" t="str">
            <v/>
          </cell>
          <cell r="BU9089" t="str">
            <v>Y</v>
          </cell>
          <cell r="BV9089" t="str">
            <v/>
          </cell>
          <cell r="BW9089" t="str">
            <v/>
          </cell>
          <cell r="BX9089" t="str">
            <v/>
          </cell>
          <cell r="BY9089" t="str">
            <v/>
          </cell>
          <cell r="BZ9089" t="str">
            <v/>
          </cell>
          <cell r="CH9089" t="str">
            <v/>
          </cell>
          <cell r="CI9089" t="str">
            <v/>
          </cell>
          <cell r="CJ9089" t="str">
            <v/>
          </cell>
          <cell r="CK9089" t="str">
            <v/>
          </cell>
          <cell r="CL9089" t="str">
            <v/>
          </cell>
          <cell r="CM9089"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9" t="str">
            <v/>
          </cell>
          <cell r="CO9089" t="str">
            <v/>
          </cell>
          <cell r="CQ9089" t="str">
            <v/>
          </cell>
          <cell r="CR9089" t="str">
            <v/>
          </cell>
          <cell r="CS9089" t="str">
            <v/>
          </cell>
          <cell r="CU9089" t="str">
            <v/>
          </cell>
          <cell r="CV9089" t="str">
            <v/>
          </cell>
          <cell r="CZ9089" t="str">
            <v/>
          </cell>
          <cell r="DB9089" t="str">
            <v/>
          </cell>
          <cell r="DC9089" t="str">
            <v/>
          </cell>
          <cell r="DD9089" t="str">
            <v/>
          </cell>
          <cell r="DF9089" t="str">
            <v/>
          </cell>
          <cell r="DG9089" t="str">
            <v/>
          </cell>
          <cell r="DH9089" t="str">
            <v/>
          </cell>
          <cell r="DI9089" t="str">
            <v>N</v>
          </cell>
          <cell r="DL9089" t="str">
            <v/>
          </cell>
          <cell r="DM9089" t="str">
            <v/>
          </cell>
          <cell r="DN9089" t="str">
            <v/>
          </cell>
          <cell r="DP9089" t="str">
            <v/>
          </cell>
          <cell r="DQ9089" t="str">
            <v/>
          </cell>
          <cell r="DR9089" t="str">
            <v/>
          </cell>
          <cell r="DS9089" t="str">
            <v/>
          </cell>
          <cell r="DT9089" t="str">
            <v/>
          </cell>
        </row>
        <row r="9090">
          <cell r="I9090" t="str">
            <v>BR00JVCTF007</v>
          </cell>
          <cell r="J9090" t="str">
            <v>BNP PARIBAS PREMIUM EQUITIES CLASSE DE INVESTIMENTO EM CLASSES DE INVESTIMENTO EM AÇÕES RESPONSABILIDADE LIMITADA [Classic, C]</v>
          </cell>
          <cell r="L9090" t="str">
            <v/>
          </cell>
          <cell r="M9090" t="str">
            <v/>
          </cell>
          <cell r="N9090" t="str">
            <v/>
          </cell>
          <cell r="P9090" t="str">
            <v/>
          </cell>
          <cell r="Q9090" t="str">
            <v/>
          </cell>
          <cell r="R9090" t="str">
            <v>BRL</v>
          </cell>
          <cell r="S9090" t="str">
            <v/>
          </cell>
          <cell r="T9090">
            <v>1</v>
          </cell>
          <cell r="U9090" t="str">
            <v>Launched</v>
          </cell>
          <cell r="V9090" t="str">
            <v>PRODUCT_STATUS</v>
          </cell>
          <cell r="W9090" t="str">
            <v/>
          </cell>
          <cell r="X9090" t="str">
            <v/>
          </cell>
          <cell r="Y9090" t="str">
            <v/>
          </cell>
          <cell r="Z9090">
            <v>622965</v>
          </cell>
          <cell r="AA9090">
            <v>261818</v>
          </cell>
          <cell r="AB9090" t="str">
            <v>BM BNP PARIBAS PREMIUM EQUITIES FIC DE FIA [43404]</v>
          </cell>
          <cell r="AC9090" t="str">
            <v>BRL</v>
          </cell>
          <cell r="AE9090" t="str">
            <v/>
          </cell>
          <cell r="AF9090" t="str">
            <v/>
          </cell>
          <cell r="AH9090" t="str">
            <v/>
          </cell>
          <cell r="AI9090" t="str">
            <v/>
          </cell>
          <cell r="AJ9090" t="str">
            <v>CLAS</v>
          </cell>
          <cell r="AK9090" t="str">
            <v>Classic</v>
          </cell>
          <cell r="AL9090" t="str">
            <v>SHARE_CATEGORY</v>
          </cell>
          <cell r="AM9090" t="str">
            <v>C</v>
          </cell>
          <cell r="AN9090" t="str">
            <v>Capitalisation</v>
          </cell>
          <cell r="AO9090" t="str">
            <v>SHARE_TYPE</v>
          </cell>
          <cell r="AP9090" t="str">
            <v/>
          </cell>
          <cell r="AQ9090" t="str">
            <v/>
          </cell>
          <cell r="AR9090" t="str">
            <v/>
          </cell>
          <cell r="AS9090" t="str">
            <v/>
          </cell>
          <cell r="AT9090" t="str">
            <v>N</v>
          </cell>
          <cell r="AU9090">
            <v>20181031</v>
          </cell>
          <cell r="AV9090">
            <v>20181031</v>
          </cell>
          <cell r="AW9090">
            <v>20181031</v>
          </cell>
          <cell r="AX9090">
            <v>20181031</v>
          </cell>
          <cell r="BB9090" t="str">
            <v>N</v>
          </cell>
          <cell r="BC9090" t="str">
            <v>No</v>
          </cell>
          <cell r="BD9090" t="str">
            <v>DICI_KIID</v>
          </cell>
          <cell r="BE9090" t="str">
            <v/>
          </cell>
          <cell r="BF9090" t="str">
            <v/>
          </cell>
          <cell r="BG9090" t="str">
            <v/>
          </cell>
          <cell r="BH9090" t="str">
            <v/>
          </cell>
          <cell r="BI9090" t="str">
            <v/>
          </cell>
          <cell r="BJ9090" t="str">
            <v/>
          </cell>
          <cell r="BK9090" t="str">
            <v/>
          </cell>
          <cell r="BL9090" t="str">
            <v/>
          </cell>
          <cell r="BN9090" t="str">
            <v/>
          </cell>
          <cell r="BO9090" t="str">
            <v/>
          </cell>
          <cell r="BQ9090" t="str">
            <v/>
          </cell>
          <cell r="BS9090" t="str">
            <v/>
          </cell>
          <cell r="BT9090" t="str">
            <v/>
          </cell>
          <cell r="BU9090" t="str">
            <v>Y</v>
          </cell>
          <cell r="BV9090" t="str">
            <v/>
          </cell>
          <cell r="BW9090" t="str">
            <v/>
          </cell>
          <cell r="BX9090" t="str">
            <v/>
          </cell>
          <cell r="BY9090" t="str">
            <v/>
          </cell>
          <cell r="BZ9090" t="str">
            <v/>
          </cell>
          <cell r="CH9090" t="str">
            <v/>
          </cell>
          <cell r="CI9090" t="str">
            <v/>
          </cell>
          <cell r="CJ9090" t="str">
            <v/>
          </cell>
          <cell r="CK9090" t="str">
            <v/>
          </cell>
          <cell r="CL9090" t="str">
            <v/>
          </cell>
          <cell r="CM9090" t="str">
            <v>No Benchmark</v>
          </cell>
          <cell r="CN9090" t="str">
            <v/>
          </cell>
          <cell r="CO9090" t="str">
            <v/>
          </cell>
          <cell r="CQ9090" t="str">
            <v/>
          </cell>
          <cell r="CR9090" t="str">
            <v/>
          </cell>
          <cell r="CS9090" t="str">
            <v/>
          </cell>
          <cell r="CU9090" t="str">
            <v/>
          </cell>
          <cell r="CV9090" t="str">
            <v/>
          </cell>
          <cell r="CZ9090" t="str">
            <v/>
          </cell>
          <cell r="DB9090" t="str">
            <v/>
          </cell>
          <cell r="DC9090" t="str">
            <v/>
          </cell>
          <cell r="DD9090" t="str">
            <v/>
          </cell>
          <cell r="DF9090" t="str">
            <v/>
          </cell>
          <cell r="DG9090" t="str">
            <v/>
          </cell>
          <cell r="DH9090" t="str">
            <v/>
          </cell>
          <cell r="DI9090" t="str">
            <v>N</v>
          </cell>
          <cell r="DL9090" t="str">
            <v/>
          </cell>
          <cell r="DM9090" t="str">
            <v/>
          </cell>
          <cell r="DN9090" t="str">
            <v/>
          </cell>
          <cell r="DP9090" t="str">
            <v/>
          </cell>
          <cell r="DQ9090" t="str">
            <v/>
          </cell>
          <cell r="DR9090" t="str">
            <v/>
          </cell>
          <cell r="DS9090" t="str">
            <v/>
          </cell>
          <cell r="DT9090" t="str">
            <v/>
          </cell>
        </row>
        <row r="9091">
          <cell r="I9091" t="str">
            <v>BRZFR1CTF007</v>
          </cell>
          <cell r="J9091" t="str">
            <v>BNP PARIBAS FUNDO DE INVESTIMENTO FINANCEIRO ZAFIRA RENDA FIXA CRÉDITO PRIVADO PREVIDENCIÁRIO - RESPONSABILIDADE LIMITADA - CLASSE ÚNICA [Classic, C]</v>
          </cell>
          <cell r="L9091" t="str">
            <v/>
          </cell>
          <cell r="M9091" t="str">
            <v/>
          </cell>
          <cell r="N9091" t="str">
            <v/>
          </cell>
          <cell r="P9091" t="str">
            <v/>
          </cell>
          <cell r="Q9091" t="str">
            <v/>
          </cell>
          <cell r="R9091" t="str">
            <v>BRL</v>
          </cell>
          <cell r="S9091" t="str">
            <v>N</v>
          </cell>
          <cell r="T9091">
            <v>1</v>
          </cell>
          <cell r="U9091" t="str">
            <v>Launched</v>
          </cell>
          <cell r="V9091" t="str">
            <v>PRODUCT_STATUS</v>
          </cell>
          <cell r="W9091" t="str">
            <v/>
          </cell>
          <cell r="X9091" t="str">
            <v/>
          </cell>
          <cell r="Y9091" t="str">
            <v/>
          </cell>
          <cell r="Z9091">
            <v>610696</v>
          </cell>
          <cell r="AA9091">
            <v>205482</v>
          </cell>
          <cell r="AB9091" t="str">
            <v>BM BNP PARIBAS FI ZAFIRA RENDA FIXA PREVIDENCIARIO [15013]</v>
          </cell>
          <cell r="AC9091" t="str">
            <v>BRL</v>
          </cell>
          <cell r="AE9091" t="str">
            <v/>
          </cell>
          <cell r="AF9091" t="str">
            <v/>
          </cell>
          <cell r="AH9091" t="str">
            <v/>
          </cell>
          <cell r="AI9091" t="str">
            <v/>
          </cell>
          <cell r="AJ9091" t="str">
            <v>CLAS</v>
          </cell>
          <cell r="AK9091" t="str">
            <v>Classic</v>
          </cell>
          <cell r="AL9091" t="str">
            <v>SHARE_CATEGORY</v>
          </cell>
          <cell r="AM9091" t="str">
            <v>C</v>
          </cell>
          <cell r="AN9091" t="str">
            <v>Capitalisation</v>
          </cell>
          <cell r="AO9091" t="str">
            <v>SHARE_TYPE</v>
          </cell>
          <cell r="AP9091" t="str">
            <v>N</v>
          </cell>
          <cell r="AQ9091" t="str">
            <v/>
          </cell>
          <cell r="AR9091" t="str">
            <v/>
          </cell>
          <cell r="AS9091" t="str">
            <v/>
          </cell>
          <cell r="AT9091" t="str">
            <v>N</v>
          </cell>
          <cell r="AV9091">
            <v>20100625</v>
          </cell>
          <cell r="BB9091" t="str">
            <v>N</v>
          </cell>
          <cell r="BC9091" t="str">
            <v>No</v>
          </cell>
          <cell r="BD9091" t="str">
            <v>DICI_KIID</v>
          </cell>
          <cell r="BE9091" t="str">
            <v/>
          </cell>
          <cell r="BF9091" t="str">
            <v/>
          </cell>
          <cell r="BG9091" t="str">
            <v/>
          </cell>
          <cell r="BH9091" t="str">
            <v/>
          </cell>
          <cell r="BI9091" t="str">
            <v>N</v>
          </cell>
          <cell r="BJ9091" t="str">
            <v/>
          </cell>
          <cell r="BK9091" t="str">
            <v>N</v>
          </cell>
          <cell r="BL9091" t="str">
            <v/>
          </cell>
          <cell r="BN9091" t="str">
            <v/>
          </cell>
          <cell r="BO9091" t="str">
            <v/>
          </cell>
          <cell r="BQ9091" t="str">
            <v/>
          </cell>
          <cell r="BS9091" t="str">
            <v/>
          </cell>
          <cell r="BT9091" t="str">
            <v/>
          </cell>
          <cell r="BU9091" t="str">
            <v>Y</v>
          </cell>
          <cell r="BV9091" t="str">
            <v/>
          </cell>
          <cell r="BW9091" t="str">
            <v/>
          </cell>
          <cell r="BX9091" t="str">
            <v/>
          </cell>
          <cell r="BY9091" t="str">
            <v/>
          </cell>
          <cell r="BZ9091" t="str">
            <v/>
          </cell>
          <cell r="CH9091" t="str">
            <v/>
          </cell>
          <cell r="CI9091" t="str">
            <v/>
          </cell>
          <cell r="CJ9091" t="str">
            <v/>
          </cell>
          <cell r="CK9091" t="str">
            <v/>
          </cell>
          <cell r="CL9091" t="str">
            <v/>
          </cell>
          <cell r="CM9091" t="str">
            <v>No Benchmark</v>
          </cell>
          <cell r="CN9091" t="str">
            <v/>
          </cell>
          <cell r="CO9091" t="str">
            <v/>
          </cell>
          <cell r="CQ9091" t="str">
            <v/>
          </cell>
          <cell r="CR9091" t="str">
            <v/>
          </cell>
          <cell r="CS9091" t="str">
            <v/>
          </cell>
          <cell r="CU9091" t="str">
            <v/>
          </cell>
          <cell r="CV9091" t="str">
            <v/>
          </cell>
          <cell r="CZ9091" t="str">
            <v/>
          </cell>
          <cell r="DB9091" t="str">
            <v/>
          </cell>
          <cell r="DC9091" t="str">
            <v/>
          </cell>
          <cell r="DD9091" t="str">
            <v/>
          </cell>
          <cell r="DF9091" t="str">
            <v/>
          </cell>
          <cell r="DG9091" t="str">
            <v/>
          </cell>
          <cell r="DH9091" t="str">
            <v/>
          </cell>
          <cell r="DI9091" t="str">
            <v>Y</v>
          </cell>
          <cell r="DJ9091">
            <v>20220620</v>
          </cell>
          <cell r="DL9091" t="str">
            <v/>
          </cell>
          <cell r="DM9091" t="str">
            <v/>
          </cell>
          <cell r="DN9091" t="str">
            <v/>
          </cell>
          <cell r="DP9091" t="str">
            <v/>
          </cell>
          <cell r="DQ9091" t="str">
            <v/>
          </cell>
          <cell r="DR9091" t="str">
            <v/>
          </cell>
          <cell r="DS9091" t="str">
            <v/>
          </cell>
          <cell r="DT9091" t="str">
            <v/>
          </cell>
        </row>
        <row r="9092">
          <cell r="I9092" t="str">
            <v>BRGRV2CTF008</v>
          </cell>
          <cell r="J9092" t="str">
            <v>BNP PARIBAS GRANVILLE FIM [Classic, C]</v>
          </cell>
          <cell r="L9092" t="str">
            <v/>
          </cell>
          <cell r="M9092" t="str">
            <v/>
          </cell>
          <cell r="N9092" t="str">
            <v/>
          </cell>
          <cell r="P9092" t="str">
            <v/>
          </cell>
          <cell r="Q9092" t="str">
            <v/>
          </cell>
          <cell r="R9092" t="str">
            <v>BRL</v>
          </cell>
          <cell r="S9092" t="str">
            <v>N</v>
          </cell>
          <cell r="T9092">
            <v>2</v>
          </cell>
          <cell r="U9092" t="str">
            <v>Closed</v>
          </cell>
          <cell r="V9092" t="str">
            <v>PRODUCT_STATUS</v>
          </cell>
          <cell r="W9092" t="str">
            <v/>
          </cell>
          <cell r="X9092" t="str">
            <v/>
          </cell>
          <cell r="Y9092" t="str">
            <v/>
          </cell>
          <cell r="Z9092">
            <v>517403</v>
          </cell>
          <cell r="AA9092">
            <v>0</v>
          </cell>
          <cell r="AB9092" t="str">
            <v>No Benchmark</v>
          </cell>
          <cell r="AC9092" t="str">
            <v>EUR</v>
          </cell>
          <cell r="AE9092" t="str">
            <v/>
          </cell>
          <cell r="AF9092" t="str">
            <v/>
          </cell>
          <cell r="AH9092" t="str">
            <v/>
          </cell>
          <cell r="AI9092" t="str">
            <v/>
          </cell>
          <cell r="AJ9092" t="str">
            <v>CLAS</v>
          </cell>
          <cell r="AK9092" t="str">
            <v>Classic</v>
          </cell>
          <cell r="AL9092" t="str">
            <v>SHARE_CATEGORY</v>
          </cell>
          <cell r="AM9092" t="str">
            <v>C</v>
          </cell>
          <cell r="AN9092" t="str">
            <v>Capitalisation</v>
          </cell>
          <cell r="AO9092" t="str">
            <v>SHARE_TYPE</v>
          </cell>
          <cell r="AP9092" t="str">
            <v>N</v>
          </cell>
          <cell r="AQ9092" t="str">
            <v/>
          </cell>
          <cell r="AR9092" t="str">
            <v/>
          </cell>
          <cell r="AS9092" t="str">
            <v/>
          </cell>
          <cell r="AT9092" t="str">
            <v>N</v>
          </cell>
          <cell r="AV9092">
            <v>20111014</v>
          </cell>
          <cell r="AY9092">
            <v>20210818</v>
          </cell>
          <cell r="AZ9092">
            <v>20210818</v>
          </cell>
          <cell r="BA9092">
            <v>20210818</v>
          </cell>
          <cell r="BB9092" t="str">
            <v>N</v>
          </cell>
          <cell r="BC9092" t="str">
            <v>No</v>
          </cell>
          <cell r="BD9092" t="str">
            <v>DICI_KIID</v>
          </cell>
          <cell r="BE9092" t="str">
            <v/>
          </cell>
          <cell r="BF9092" t="str">
            <v/>
          </cell>
          <cell r="BG9092" t="str">
            <v/>
          </cell>
          <cell r="BH9092" t="str">
            <v/>
          </cell>
          <cell r="BI9092" t="str">
            <v>N</v>
          </cell>
          <cell r="BJ9092" t="str">
            <v/>
          </cell>
          <cell r="BK9092" t="str">
            <v/>
          </cell>
          <cell r="BL9092" t="str">
            <v/>
          </cell>
          <cell r="BN9092" t="str">
            <v/>
          </cell>
          <cell r="BO9092" t="str">
            <v/>
          </cell>
          <cell r="BQ9092" t="str">
            <v/>
          </cell>
          <cell r="BS9092" t="str">
            <v/>
          </cell>
          <cell r="BT9092" t="str">
            <v/>
          </cell>
          <cell r="BU9092" t="str">
            <v>N</v>
          </cell>
          <cell r="BV9092" t="str">
            <v/>
          </cell>
          <cell r="BW9092" t="str">
            <v/>
          </cell>
          <cell r="BX9092" t="str">
            <v/>
          </cell>
          <cell r="BY9092" t="str">
            <v/>
          </cell>
          <cell r="BZ9092" t="str">
            <v/>
          </cell>
          <cell r="CH9092" t="str">
            <v/>
          </cell>
          <cell r="CI9092" t="str">
            <v/>
          </cell>
          <cell r="CJ9092" t="str">
            <v/>
          </cell>
          <cell r="CK9092" t="str">
            <v/>
          </cell>
          <cell r="CL9092" t="str">
            <v/>
          </cell>
          <cell r="CM9092" t="str">
            <v>No Benchmark</v>
          </cell>
          <cell r="CN9092" t="str">
            <v/>
          </cell>
          <cell r="CO9092" t="str">
            <v/>
          </cell>
          <cell r="CQ9092" t="str">
            <v/>
          </cell>
          <cell r="CR9092" t="str">
            <v/>
          </cell>
          <cell r="CS9092" t="str">
            <v/>
          </cell>
          <cell r="CU9092" t="str">
            <v/>
          </cell>
          <cell r="CV9092" t="str">
            <v/>
          </cell>
          <cell r="CZ9092" t="str">
            <v/>
          </cell>
          <cell r="DB9092" t="str">
            <v/>
          </cell>
          <cell r="DC9092" t="str">
            <v/>
          </cell>
          <cell r="DD9092" t="str">
            <v/>
          </cell>
          <cell r="DF9092" t="str">
            <v/>
          </cell>
          <cell r="DG9092" t="str">
            <v/>
          </cell>
          <cell r="DH9092" t="str">
            <v/>
          </cell>
          <cell r="DI9092" t="str">
            <v/>
          </cell>
          <cell r="DL9092" t="str">
            <v/>
          </cell>
          <cell r="DM9092" t="str">
            <v/>
          </cell>
          <cell r="DN9092" t="str">
            <v/>
          </cell>
          <cell r="DP9092" t="str">
            <v/>
          </cell>
          <cell r="DQ9092" t="str">
            <v/>
          </cell>
          <cell r="DR9092" t="str">
            <v/>
          </cell>
          <cell r="DS9092" t="str">
            <v/>
          </cell>
          <cell r="DT9092" t="str">
            <v/>
          </cell>
        </row>
        <row r="9093">
          <cell r="I9093" t="str">
            <v>LU0152190681</v>
          </cell>
          <cell r="J9093" t="str">
            <v>BNP PARIBAS HIGH QUALITY EURO BOND FUND [Classic, D]</v>
          </cell>
          <cell r="K9093">
            <v>929</v>
          </cell>
          <cell r="L9093" t="str">
            <v>Retail</v>
          </cell>
          <cell r="M9093" t="str">
            <v>INVEST_LEGAL_TYPE</v>
          </cell>
          <cell r="N9093" t="str">
            <v/>
          </cell>
          <cell r="P9093" t="str">
            <v/>
          </cell>
          <cell r="Q9093" t="str">
            <v/>
          </cell>
          <cell r="R9093" t="str">
            <v>EUR</v>
          </cell>
          <cell r="S9093" t="str">
            <v>Y</v>
          </cell>
          <cell r="T9093">
            <v>2</v>
          </cell>
          <cell r="U9093" t="str">
            <v>Closed</v>
          </cell>
          <cell r="V9093" t="str">
            <v>PRODUCT_STATUS</v>
          </cell>
          <cell r="W9093" t="str">
            <v/>
          </cell>
          <cell r="X9093" t="str">
            <v/>
          </cell>
          <cell r="Y9093" t="str">
            <v/>
          </cell>
          <cell r="Z9093">
            <v>580952</v>
          </cell>
          <cell r="AA9093">
            <v>194276</v>
          </cell>
          <cell r="AB9093" t="str">
            <v>BM BNP Paribas High Quality Euro Bond Fund</v>
          </cell>
          <cell r="AC9093" t="str">
            <v>EUR</v>
          </cell>
          <cell r="AE9093" t="str">
            <v/>
          </cell>
          <cell r="AF9093" t="str">
            <v/>
          </cell>
          <cell r="AH9093" t="str">
            <v/>
          </cell>
          <cell r="AI9093" t="str">
            <v/>
          </cell>
          <cell r="AJ9093" t="str">
            <v>CLAS</v>
          </cell>
          <cell r="AK9093" t="str">
            <v>Classic</v>
          </cell>
          <cell r="AL9093" t="str">
            <v>SHARE_CATEGORY</v>
          </cell>
          <cell r="AM9093" t="str">
            <v>D</v>
          </cell>
          <cell r="AN9093" t="str">
            <v>Distribution</v>
          </cell>
          <cell r="AO9093" t="str">
            <v>SHARE_TYPE</v>
          </cell>
          <cell r="AP9093" t="str">
            <v>Y</v>
          </cell>
          <cell r="AQ9093" t="str">
            <v>M</v>
          </cell>
          <cell r="AR9093" t="str">
            <v>Monthly</v>
          </cell>
          <cell r="AS9093" t="str">
            <v>DIVIDEND_FREQUENCY</v>
          </cell>
          <cell r="AT9093" t="str">
            <v>N</v>
          </cell>
          <cell r="AV9093">
            <v>20020731</v>
          </cell>
          <cell r="AW9093">
            <v>20020731</v>
          </cell>
          <cell r="AX9093">
            <v>20020731</v>
          </cell>
          <cell r="AY9093">
            <v>20190524</v>
          </cell>
          <cell r="AZ9093">
            <v>20190524</v>
          </cell>
          <cell r="BB9093" t="str">
            <v>N</v>
          </cell>
          <cell r="BC9093" t="str">
            <v>No</v>
          </cell>
          <cell r="BD9093" t="str">
            <v>DICI_KIID</v>
          </cell>
          <cell r="BE9093" t="str">
            <v/>
          </cell>
          <cell r="BF9093" t="str">
            <v/>
          </cell>
          <cell r="BG9093" t="str">
            <v/>
          </cell>
          <cell r="BH9093" t="str">
            <v/>
          </cell>
          <cell r="BI9093" t="str">
            <v>N</v>
          </cell>
          <cell r="BJ9093" t="str">
            <v/>
          </cell>
          <cell r="BK9093" t="str">
            <v>N</v>
          </cell>
          <cell r="BL9093" t="str">
            <v/>
          </cell>
          <cell r="BM9093">
            <v>71</v>
          </cell>
          <cell r="BN9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093" t="str">
            <v>RISK_NARRATIVE</v>
          </cell>
          <cell r="BP9093">
            <v>3</v>
          </cell>
          <cell r="BQ9093" t="str">
            <v/>
          </cell>
          <cell r="BR9093">
            <v>3</v>
          </cell>
          <cell r="BS9093" t="str">
            <v>***</v>
          </cell>
          <cell r="BT9093" t="str">
            <v>NOTATION_MORNINGSTAR_RATING</v>
          </cell>
          <cell r="BU9093" t="str">
            <v>Y</v>
          </cell>
          <cell r="BV9093" t="str">
            <v/>
          </cell>
          <cell r="BW9093" t="str">
            <v/>
          </cell>
          <cell r="BX9093" t="str">
            <v>NEANT</v>
          </cell>
          <cell r="BY9093" t="str">
            <v>NEANT</v>
          </cell>
          <cell r="BZ9093" t="str">
            <v>LIBRARY_FUNDSQUARE</v>
          </cell>
          <cell r="CA9093">
            <v>3.46</v>
          </cell>
          <cell r="CB9093">
            <v>2</v>
          </cell>
          <cell r="CC9093">
            <v>20180906</v>
          </cell>
          <cell r="CE9093">
            <v>2</v>
          </cell>
          <cell r="CF9093">
            <v>1</v>
          </cell>
          <cell r="CH9093" t="str">
            <v/>
          </cell>
          <cell r="CI9093" t="str">
            <v/>
          </cell>
          <cell r="CJ9093" t="str">
            <v/>
          </cell>
          <cell r="CK9093" t="str">
            <v/>
          </cell>
          <cell r="CL9093" t="str">
            <v/>
          </cell>
          <cell r="CM9093" t="str">
            <v>100% JPM EMU (EUR) RI</v>
          </cell>
          <cell r="CN9093" t="str">
            <v/>
          </cell>
          <cell r="CO9093" t="str">
            <v/>
          </cell>
          <cell r="CQ9093" t="str">
            <v/>
          </cell>
          <cell r="CR9093" t="str">
            <v/>
          </cell>
          <cell r="CS9093" t="str">
            <v/>
          </cell>
          <cell r="CU9093" t="str">
            <v/>
          </cell>
          <cell r="CV9093" t="str">
            <v/>
          </cell>
          <cell r="CZ9093" t="str">
            <v/>
          </cell>
          <cell r="DB9093" t="str">
            <v/>
          </cell>
          <cell r="DC9093" t="str">
            <v/>
          </cell>
          <cell r="DD9093" t="str">
            <v/>
          </cell>
          <cell r="DF9093" t="str">
            <v/>
          </cell>
          <cell r="DG9093" t="str">
            <v/>
          </cell>
          <cell r="DH9093" t="str">
            <v/>
          </cell>
          <cell r="DI9093" t="str">
            <v/>
          </cell>
          <cell r="DL9093" t="str">
            <v/>
          </cell>
          <cell r="DM9093" t="str">
            <v/>
          </cell>
          <cell r="DN9093" t="str">
            <v/>
          </cell>
          <cell r="DP9093" t="str">
            <v/>
          </cell>
          <cell r="DQ9093" t="str">
            <v/>
          </cell>
          <cell r="DR9093" t="str">
            <v/>
          </cell>
          <cell r="DS9093" t="str">
            <v/>
          </cell>
          <cell r="DT9093" t="str">
            <v/>
          </cell>
        </row>
        <row r="9094">
          <cell r="I9094" t="str">
            <v>FR0010271437</v>
          </cell>
          <cell r="J9094" t="str">
            <v>FUNDEXI EUROPE II [A, H]</v>
          </cell>
          <cell r="L9094" t="str">
            <v/>
          </cell>
          <cell r="M9094" t="str">
            <v/>
          </cell>
          <cell r="N9094" t="str">
            <v/>
          </cell>
          <cell r="O9094">
            <v>11</v>
          </cell>
          <cell r="P9094" t="str">
            <v>Pur Nominative or Nominative administrated</v>
          </cell>
          <cell r="Q9094" t="str">
            <v>SHARE_FORM</v>
          </cell>
          <cell r="R9094" t="str">
            <v>EUR</v>
          </cell>
          <cell r="S9094" t="str">
            <v>N</v>
          </cell>
          <cell r="T9094">
            <v>2</v>
          </cell>
          <cell r="U9094" t="str">
            <v>Closed</v>
          </cell>
          <cell r="V9094" t="str">
            <v>PRODUCT_STATUS</v>
          </cell>
          <cell r="W9094" t="str">
            <v/>
          </cell>
          <cell r="X9094" t="str">
            <v/>
          </cell>
          <cell r="Y9094" t="str">
            <v/>
          </cell>
          <cell r="Z9094">
            <v>515253</v>
          </cell>
          <cell r="AA9094">
            <v>0</v>
          </cell>
          <cell r="AB9094" t="str">
            <v>No Benchmark</v>
          </cell>
          <cell r="AC9094" t="str">
            <v>EUR</v>
          </cell>
          <cell r="AE9094" t="str">
            <v/>
          </cell>
          <cell r="AF9094" t="str">
            <v/>
          </cell>
          <cell r="AH9094" t="str">
            <v/>
          </cell>
          <cell r="AI9094" t="str">
            <v/>
          </cell>
          <cell r="AJ9094" t="str">
            <v>AL</v>
          </cell>
          <cell r="AK9094" t="str">
            <v>A</v>
          </cell>
          <cell r="AL9094" t="str">
            <v>SHARE_CATEGORY</v>
          </cell>
          <cell r="AM9094" t="str">
            <v>H</v>
          </cell>
          <cell r="AN9094" t="str">
            <v>Capitalisation and/or Distrib</v>
          </cell>
          <cell r="AO9094" t="str">
            <v>SHARE_TYPE</v>
          </cell>
          <cell r="AP9094" t="str">
            <v>N</v>
          </cell>
          <cell r="AQ9094" t="str">
            <v/>
          </cell>
          <cell r="AR9094" t="str">
            <v/>
          </cell>
          <cell r="AS9094" t="str">
            <v/>
          </cell>
          <cell r="AT9094" t="str">
            <v>N</v>
          </cell>
          <cell r="AV9094">
            <v>20051221</v>
          </cell>
          <cell r="AW9094">
            <v>20051221</v>
          </cell>
          <cell r="AZ9094">
            <v>20201231</v>
          </cell>
          <cell r="BB9094" t="str">
            <v>N</v>
          </cell>
          <cell r="BC9094" t="str">
            <v>No</v>
          </cell>
          <cell r="BD9094" t="str">
            <v>DICI_KIID</v>
          </cell>
          <cell r="BE9094" t="str">
            <v/>
          </cell>
          <cell r="BF9094" t="str">
            <v/>
          </cell>
          <cell r="BG9094" t="str">
            <v/>
          </cell>
          <cell r="BH9094" t="str">
            <v/>
          </cell>
          <cell r="BI9094" t="str">
            <v>N</v>
          </cell>
          <cell r="BJ9094" t="str">
            <v/>
          </cell>
          <cell r="BK9094" t="str">
            <v>N</v>
          </cell>
          <cell r="BL9094" t="str">
            <v/>
          </cell>
          <cell r="BN9094" t="str">
            <v/>
          </cell>
          <cell r="BO9094" t="str">
            <v/>
          </cell>
          <cell r="BQ9094" t="str">
            <v>N</v>
          </cell>
          <cell r="BS9094" t="str">
            <v/>
          </cell>
          <cell r="BT9094" t="str">
            <v/>
          </cell>
          <cell r="BU9094" t="str">
            <v>Y</v>
          </cell>
          <cell r="BV9094" t="str">
            <v/>
          </cell>
          <cell r="BW9094" t="str">
            <v/>
          </cell>
          <cell r="BX9094" t="str">
            <v>NEANT</v>
          </cell>
          <cell r="BY9094" t="str">
            <v>NEANT</v>
          </cell>
          <cell r="BZ9094" t="str">
            <v>LIBRARY_FUNDSQUARE</v>
          </cell>
          <cell r="CH9094" t="str">
            <v/>
          </cell>
          <cell r="CI9094" t="str">
            <v/>
          </cell>
          <cell r="CJ9094" t="str">
            <v/>
          </cell>
          <cell r="CK9094" t="str">
            <v/>
          </cell>
          <cell r="CL9094" t="str">
            <v/>
          </cell>
          <cell r="CM9094" t="str">
            <v/>
          </cell>
          <cell r="CN9094" t="str">
            <v/>
          </cell>
          <cell r="CO9094" t="str">
            <v/>
          </cell>
          <cell r="CQ9094" t="str">
            <v/>
          </cell>
          <cell r="CR9094" t="str">
            <v/>
          </cell>
          <cell r="CS9094" t="str">
            <v/>
          </cell>
          <cell r="CU9094" t="str">
            <v/>
          </cell>
          <cell r="CV9094" t="str">
            <v/>
          </cell>
          <cell r="CZ9094" t="str">
            <v/>
          </cell>
          <cell r="DB9094" t="str">
            <v/>
          </cell>
          <cell r="DC9094" t="str">
            <v/>
          </cell>
          <cell r="DD9094" t="str">
            <v/>
          </cell>
          <cell r="DF9094" t="str">
            <v/>
          </cell>
          <cell r="DG9094" t="str">
            <v/>
          </cell>
          <cell r="DH9094" t="str">
            <v/>
          </cell>
          <cell r="DI9094" t="str">
            <v/>
          </cell>
          <cell r="DL9094" t="str">
            <v/>
          </cell>
          <cell r="DM9094" t="str">
            <v/>
          </cell>
          <cell r="DN9094" t="str">
            <v/>
          </cell>
          <cell r="DP9094" t="str">
            <v/>
          </cell>
          <cell r="DQ9094" t="str">
            <v/>
          </cell>
          <cell r="DR9094" t="str">
            <v/>
          </cell>
          <cell r="DS9094" t="str">
            <v/>
          </cell>
          <cell r="DT9094" t="str">
            <v/>
          </cell>
        </row>
        <row r="9095">
          <cell r="I9095" t="str">
            <v>FR0010271445</v>
          </cell>
          <cell r="J9095" t="str">
            <v>FUNDEXI EUROPE II [C, H]</v>
          </cell>
          <cell r="L9095" t="str">
            <v/>
          </cell>
          <cell r="M9095" t="str">
            <v/>
          </cell>
          <cell r="N9095" t="str">
            <v/>
          </cell>
          <cell r="O9095">
            <v>11</v>
          </cell>
          <cell r="P9095" t="str">
            <v>Pur Nominative or Nominative administrated</v>
          </cell>
          <cell r="Q9095" t="str">
            <v>SHARE_FORM</v>
          </cell>
          <cell r="R9095" t="str">
            <v>EUR</v>
          </cell>
          <cell r="S9095" t="str">
            <v>N</v>
          </cell>
          <cell r="T9095">
            <v>2</v>
          </cell>
          <cell r="U9095" t="str">
            <v>Closed</v>
          </cell>
          <cell r="V9095" t="str">
            <v>PRODUCT_STATUS</v>
          </cell>
          <cell r="W9095" t="str">
            <v/>
          </cell>
          <cell r="X9095" t="str">
            <v/>
          </cell>
          <cell r="Y9095" t="str">
            <v/>
          </cell>
          <cell r="Z9095">
            <v>515253</v>
          </cell>
          <cell r="AA9095">
            <v>0</v>
          </cell>
          <cell r="AB9095" t="str">
            <v>No Benchmark</v>
          </cell>
          <cell r="AC9095" t="str">
            <v>EUR</v>
          </cell>
          <cell r="AE9095" t="str">
            <v/>
          </cell>
          <cell r="AF9095" t="str">
            <v/>
          </cell>
          <cell r="AH9095" t="str">
            <v/>
          </cell>
          <cell r="AI9095" t="str">
            <v/>
          </cell>
          <cell r="AJ9095" t="str">
            <v>CL</v>
          </cell>
          <cell r="AK9095" t="str">
            <v>C</v>
          </cell>
          <cell r="AL9095" t="str">
            <v>SHARE_CATEGORY</v>
          </cell>
          <cell r="AM9095" t="str">
            <v>H</v>
          </cell>
          <cell r="AN9095" t="str">
            <v>Capitalisation and/or Distrib</v>
          </cell>
          <cell r="AO9095" t="str">
            <v>SHARE_TYPE</v>
          </cell>
          <cell r="AP9095" t="str">
            <v>N</v>
          </cell>
          <cell r="AQ9095" t="str">
            <v/>
          </cell>
          <cell r="AR9095" t="str">
            <v/>
          </cell>
          <cell r="AS9095" t="str">
            <v/>
          </cell>
          <cell r="AT9095" t="str">
            <v>N</v>
          </cell>
          <cell r="AV9095">
            <v>20051221</v>
          </cell>
          <cell r="AW9095">
            <v>20051221</v>
          </cell>
          <cell r="AZ9095">
            <v>20201231</v>
          </cell>
          <cell r="BB9095" t="str">
            <v>N</v>
          </cell>
          <cell r="BC9095" t="str">
            <v>No</v>
          </cell>
          <cell r="BD9095" t="str">
            <v>DICI_KIID</v>
          </cell>
          <cell r="BE9095" t="str">
            <v/>
          </cell>
          <cell r="BF9095" t="str">
            <v/>
          </cell>
          <cell r="BG9095" t="str">
            <v/>
          </cell>
          <cell r="BH9095" t="str">
            <v/>
          </cell>
          <cell r="BI9095" t="str">
            <v>N</v>
          </cell>
          <cell r="BJ9095" t="str">
            <v/>
          </cell>
          <cell r="BK9095" t="str">
            <v>N</v>
          </cell>
          <cell r="BL9095" t="str">
            <v/>
          </cell>
          <cell r="BN9095" t="str">
            <v/>
          </cell>
          <cell r="BO9095" t="str">
            <v/>
          </cell>
          <cell r="BQ9095" t="str">
            <v>N</v>
          </cell>
          <cell r="BS9095" t="str">
            <v/>
          </cell>
          <cell r="BT9095" t="str">
            <v/>
          </cell>
          <cell r="BU9095" t="str">
            <v>Y</v>
          </cell>
          <cell r="BV9095" t="str">
            <v/>
          </cell>
          <cell r="BW9095" t="str">
            <v/>
          </cell>
          <cell r="BX9095" t="str">
            <v>NEANT</v>
          </cell>
          <cell r="BY9095" t="str">
            <v>NEANT</v>
          </cell>
          <cell r="BZ9095" t="str">
            <v>LIBRARY_FUNDSQUARE</v>
          </cell>
          <cell r="CH9095" t="str">
            <v/>
          </cell>
          <cell r="CI9095" t="str">
            <v/>
          </cell>
          <cell r="CJ9095" t="str">
            <v/>
          </cell>
          <cell r="CK9095" t="str">
            <v/>
          </cell>
          <cell r="CL9095" t="str">
            <v/>
          </cell>
          <cell r="CM9095" t="str">
            <v/>
          </cell>
          <cell r="CN9095" t="str">
            <v/>
          </cell>
          <cell r="CO9095" t="str">
            <v/>
          </cell>
          <cell r="CQ9095" t="str">
            <v/>
          </cell>
          <cell r="CR9095" t="str">
            <v/>
          </cell>
          <cell r="CS9095" t="str">
            <v/>
          </cell>
          <cell r="CU9095" t="str">
            <v/>
          </cell>
          <cell r="CV9095" t="str">
            <v/>
          </cell>
          <cell r="CZ9095" t="str">
            <v/>
          </cell>
          <cell r="DB9095" t="str">
            <v/>
          </cell>
          <cell r="DC9095" t="str">
            <v/>
          </cell>
          <cell r="DD9095" t="str">
            <v/>
          </cell>
          <cell r="DF9095" t="str">
            <v/>
          </cell>
          <cell r="DG9095" t="str">
            <v/>
          </cell>
          <cell r="DH9095" t="str">
            <v/>
          </cell>
          <cell r="DI9095" t="str">
            <v/>
          </cell>
          <cell r="DL9095" t="str">
            <v/>
          </cell>
          <cell r="DM9095" t="str">
            <v/>
          </cell>
          <cell r="DN9095" t="str">
            <v/>
          </cell>
          <cell r="DP9095" t="str">
            <v/>
          </cell>
          <cell r="DQ9095" t="str">
            <v/>
          </cell>
          <cell r="DR9095" t="str">
            <v/>
          </cell>
          <cell r="DS9095" t="str">
            <v/>
          </cell>
          <cell r="DT9095" t="str">
            <v/>
          </cell>
        </row>
        <row r="9096">
          <cell r="I9096" t="str">
            <v>FR001400P1T4</v>
          </cell>
          <cell r="J9096" t="str">
            <v>ARCADE GESTION [Classique, C]</v>
          </cell>
          <cell r="L9096" t="str">
            <v/>
          </cell>
          <cell r="M9096" t="str">
            <v/>
          </cell>
          <cell r="N9096" t="str">
            <v/>
          </cell>
          <cell r="O9096">
            <v>1</v>
          </cell>
          <cell r="P9096" t="str">
            <v>Bearer</v>
          </cell>
          <cell r="Q9096" t="str">
            <v>SHARE_FORM</v>
          </cell>
          <cell r="R9096" t="str">
            <v>EUR</v>
          </cell>
          <cell r="S9096" t="str">
            <v>N</v>
          </cell>
          <cell r="T9096">
            <v>1</v>
          </cell>
          <cell r="U9096" t="str">
            <v>Launched</v>
          </cell>
          <cell r="V9096" t="str">
            <v>PRODUCT_STATUS</v>
          </cell>
          <cell r="W9096" t="str">
            <v/>
          </cell>
          <cell r="X9096" t="str">
            <v/>
          </cell>
          <cell r="Y9096" t="str">
            <v/>
          </cell>
          <cell r="Z9096">
            <v>620788</v>
          </cell>
          <cell r="AA9096">
            <v>194125</v>
          </cell>
          <cell r="AB9096" t="str">
            <v>BM Arcade Gestion [1834]</v>
          </cell>
          <cell r="AC9096" t="str">
            <v>EUR</v>
          </cell>
          <cell r="AD9096">
            <v>266055</v>
          </cell>
          <cell r="AE9096" t="str">
            <v>BM ARCADE GESTION [1834]</v>
          </cell>
          <cell r="AF9096" t="str">
            <v>EUR</v>
          </cell>
          <cell r="AH9096" t="str">
            <v/>
          </cell>
          <cell r="AI9096" t="str">
            <v/>
          </cell>
          <cell r="AJ9096" t="str">
            <v>CLS</v>
          </cell>
          <cell r="AK9096" t="str">
            <v>Classique</v>
          </cell>
          <cell r="AL9096" t="str">
            <v>SHARE_CATEGORY</v>
          </cell>
          <cell r="AM9096" t="str">
            <v>C</v>
          </cell>
          <cell r="AN9096" t="str">
            <v>Capitalisation</v>
          </cell>
          <cell r="AO9096" t="str">
            <v>SHARE_TYPE</v>
          </cell>
          <cell r="AP9096" t="str">
            <v>N</v>
          </cell>
          <cell r="AQ9096" t="str">
            <v/>
          </cell>
          <cell r="AR9096" t="str">
            <v/>
          </cell>
          <cell r="AS9096" t="str">
            <v/>
          </cell>
          <cell r="AT9096" t="str">
            <v>N</v>
          </cell>
          <cell r="AV9096">
            <v>19820907</v>
          </cell>
          <cell r="AW9096">
            <v>19820907</v>
          </cell>
          <cell r="BB9096" t="str">
            <v>Y</v>
          </cell>
          <cell r="BC9096" t="str">
            <v>Yes</v>
          </cell>
          <cell r="BD9096" t="str">
            <v>DICI_KIID</v>
          </cell>
          <cell r="BE9096" t="str">
            <v/>
          </cell>
          <cell r="BF9096" t="str">
            <v/>
          </cell>
          <cell r="BG9096" t="str">
            <v/>
          </cell>
          <cell r="BH9096" t="str">
            <v/>
          </cell>
          <cell r="BI9096" t="str">
            <v>Y</v>
          </cell>
          <cell r="BJ9096" t="str">
            <v>0.0001</v>
          </cell>
          <cell r="BK9096" t="str">
            <v>Y</v>
          </cell>
          <cell r="BL9096" t="str">
            <v>0.0001</v>
          </cell>
          <cell r="BM9096">
            <v>39</v>
          </cell>
          <cell r="BN9096" t="str">
            <v>L'investissement dans différentes catégories d'actifs avec généralement une très faible proportion d'actifs risqués et une part importante d'actifs moins risqués justifie la catégorie de risque.</v>
          </cell>
          <cell r="BO9096" t="str">
            <v>RISK_NARRATIVE</v>
          </cell>
          <cell r="BP9096">
            <v>2</v>
          </cell>
          <cell r="BQ9096" t="str">
            <v>Y</v>
          </cell>
          <cell r="BS9096" t="str">
            <v/>
          </cell>
          <cell r="BT9096" t="str">
            <v/>
          </cell>
          <cell r="BU9096" t="str">
            <v>Y</v>
          </cell>
          <cell r="BV9096" t="str">
            <v/>
          </cell>
          <cell r="BW9096" t="str">
            <v/>
          </cell>
          <cell r="BX9096" t="str">
            <v>NEANT</v>
          </cell>
          <cell r="BY9096" t="str">
            <v>NEANT</v>
          </cell>
          <cell r="BZ9096" t="str">
            <v>LIBRARY_FUNDSQUARE</v>
          </cell>
          <cell r="CA9096">
            <v>0.7</v>
          </cell>
          <cell r="CB9096">
            <v>2</v>
          </cell>
          <cell r="CC9096">
            <v>20230415</v>
          </cell>
          <cell r="CD9096">
            <v>1.32</v>
          </cell>
          <cell r="CE9096">
            <v>2</v>
          </cell>
          <cell r="CF9096">
            <v>1</v>
          </cell>
          <cell r="CH9096" t="str">
            <v/>
          </cell>
          <cell r="CI9096" t="str">
            <v/>
          </cell>
          <cell r="CJ9096" t="str">
            <v/>
          </cell>
          <cell r="CK9096" t="str">
            <v/>
          </cell>
          <cell r="CL9096" t="str">
            <v/>
          </cell>
          <cell r="CM9096" t="str">
            <v>9% Bloomberg Euro Aggregate 1-3 Years (EUR) RI + 3% HABITAT DEVELOPPEMENT SA (EUR) RI + 88% €STR Capitalized</v>
          </cell>
          <cell r="CN9096" t="str">
            <v>7% BNP PARIBAS MOIS ISR IC (EUR) IX + 45% BNP PAR SUS ENH BD 12M-IA (EUR) IX + 45% BNP ENHANCED BOND 6M-I (EUR) IX + 3% HABITAT DEVELOPPEMENT SA (EUR) RI</v>
          </cell>
          <cell r="CO9096" t="str">
            <v/>
          </cell>
          <cell r="CQ9096" t="str">
            <v/>
          </cell>
          <cell r="CR9096" t="str">
            <v/>
          </cell>
          <cell r="CS9096" t="str">
            <v/>
          </cell>
          <cell r="CT9096">
            <v>2</v>
          </cell>
          <cell r="CU9096" t="str">
            <v>CAT 2 (Total Return)</v>
          </cell>
          <cell r="CV9096" t="str">
            <v>PRIIPS_CATEGORY</v>
          </cell>
          <cell r="CW9096">
            <v>0.53</v>
          </cell>
          <cell r="CX9096">
            <v>1.32</v>
          </cell>
          <cell r="CZ9096" t="str">
            <v>En raison de conditions de marché inhabituelles, d'autres risques peuvent être générés, tels que: Risque de Crédit.</v>
          </cell>
          <cell r="DB9096" t="str">
            <v/>
          </cell>
          <cell r="DC9096" t="str">
            <v/>
          </cell>
          <cell r="DD9096" t="str">
            <v/>
          </cell>
          <cell r="DF9096" t="str">
            <v/>
          </cell>
          <cell r="DG9096" t="str">
            <v/>
          </cell>
          <cell r="DH9096" t="str">
            <v/>
          </cell>
          <cell r="DI9096" t="str">
            <v>Y</v>
          </cell>
          <cell r="DL9096" t="str">
            <v/>
          </cell>
          <cell r="DM9096" t="str">
            <v/>
          </cell>
          <cell r="DN9096" t="str">
            <v/>
          </cell>
          <cell r="DP9096" t="str">
            <v/>
          </cell>
          <cell r="DQ9096" t="str">
            <v/>
          </cell>
          <cell r="DR9096" t="str">
            <v/>
          </cell>
          <cell r="DS9096" t="str">
            <v/>
          </cell>
          <cell r="DT9096" t="str">
            <v>N</v>
          </cell>
        </row>
        <row r="9097">
          <cell r="I9097" t="str">
            <v>BRGRTSCTF001</v>
          </cell>
          <cell r="J9097" t="str">
            <v>BNP PARIBAS GUARANTÃS FI RENDA FIXA PREVIDENCIÁRIO [Classic, C]</v>
          </cell>
          <cell r="L9097" t="str">
            <v/>
          </cell>
          <cell r="M9097" t="str">
            <v/>
          </cell>
          <cell r="N9097" t="str">
            <v/>
          </cell>
          <cell r="P9097" t="str">
            <v/>
          </cell>
          <cell r="Q9097" t="str">
            <v/>
          </cell>
          <cell r="R9097" t="str">
            <v>BRL</v>
          </cell>
          <cell r="S9097" t="str">
            <v>N</v>
          </cell>
          <cell r="T9097">
            <v>2</v>
          </cell>
          <cell r="U9097" t="str">
            <v>Closed</v>
          </cell>
          <cell r="V9097" t="str">
            <v>PRODUCT_STATUS</v>
          </cell>
          <cell r="W9097" t="str">
            <v/>
          </cell>
          <cell r="X9097" t="str">
            <v/>
          </cell>
          <cell r="Y9097" t="str">
            <v/>
          </cell>
          <cell r="Z9097">
            <v>506207</v>
          </cell>
          <cell r="AA9097">
            <v>0</v>
          </cell>
          <cell r="AB9097" t="str">
            <v>No Benchmark</v>
          </cell>
          <cell r="AC9097" t="str">
            <v>EUR</v>
          </cell>
          <cell r="AE9097" t="str">
            <v/>
          </cell>
          <cell r="AF9097" t="str">
            <v/>
          </cell>
          <cell r="AH9097" t="str">
            <v/>
          </cell>
          <cell r="AI9097" t="str">
            <v/>
          </cell>
          <cell r="AJ9097" t="str">
            <v>CLAS</v>
          </cell>
          <cell r="AK9097" t="str">
            <v>Classic</v>
          </cell>
          <cell r="AL9097" t="str">
            <v>SHARE_CATEGORY</v>
          </cell>
          <cell r="AM9097" t="str">
            <v>C</v>
          </cell>
          <cell r="AN9097" t="str">
            <v>Capitalisation</v>
          </cell>
          <cell r="AO9097" t="str">
            <v>SHARE_TYPE</v>
          </cell>
          <cell r="AP9097" t="str">
            <v>N</v>
          </cell>
          <cell r="AQ9097" t="str">
            <v/>
          </cell>
          <cell r="AR9097" t="str">
            <v/>
          </cell>
          <cell r="AS9097" t="str">
            <v/>
          </cell>
          <cell r="AT9097" t="str">
            <v>N</v>
          </cell>
          <cell r="AV9097">
            <v>20061109</v>
          </cell>
          <cell r="BB9097" t="str">
            <v>N</v>
          </cell>
          <cell r="BC9097" t="str">
            <v>No</v>
          </cell>
          <cell r="BD9097" t="str">
            <v>DICI_KIID</v>
          </cell>
          <cell r="BE9097" t="str">
            <v/>
          </cell>
          <cell r="BF9097" t="str">
            <v/>
          </cell>
          <cell r="BG9097" t="str">
            <v/>
          </cell>
          <cell r="BH9097" t="str">
            <v/>
          </cell>
          <cell r="BI9097" t="str">
            <v>N</v>
          </cell>
          <cell r="BJ9097" t="str">
            <v/>
          </cell>
          <cell r="BK9097" t="str">
            <v/>
          </cell>
          <cell r="BL9097" t="str">
            <v/>
          </cell>
          <cell r="BN9097" t="str">
            <v/>
          </cell>
          <cell r="BO9097" t="str">
            <v/>
          </cell>
          <cell r="BQ9097" t="str">
            <v/>
          </cell>
          <cell r="BS9097" t="str">
            <v/>
          </cell>
          <cell r="BT9097" t="str">
            <v/>
          </cell>
          <cell r="BU9097" t="str">
            <v>N</v>
          </cell>
          <cell r="BV9097" t="str">
            <v/>
          </cell>
          <cell r="BW9097" t="str">
            <v/>
          </cell>
          <cell r="BX9097" t="str">
            <v/>
          </cell>
          <cell r="BY9097" t="str">
            <v/>
          </cell>
          <cell r="BZ9097" t="str">
            <v/>
          </cell>
          <cell r="CH9097" t="str">
            <v/>
          </cell>
          <cell r="CI9097" t="str">
            <v/>
          </cell>
          <cell r="CJ9097" t="str">
            <v/>
          </cell>
          <cell r="CK9097" t="str">
            <v/>
          </cell>
          <cell r="CL9097" t="str">
            <v/>
          </cell>
          <cell r="CM9097" t="str">
            <v/>
          </cell>
          <cell r="CN9097" t="str">
            <v/>
          </cell>
          <cell r="CO9097" t="str">
            <v/>
          </cell>
          <cell r="CQ9097" t="str">
            <v/>
          </cell>
          <cell r="CR9097" t="str">
            <v/>
          </cell>
          <cell r="CS9097" t="str">
            <v/>
          </cell>
          <cell r="CU9097" t="str">
            <v/>
          </cell>
          <cell r="CV9097" t="str">
            <v/>
          </cell>
          <cell r="CZ9097" t="str">
            <v/>
          </cell>
          <cell r="DB9097" t="str">
            <v/>
          </cell>
          <cell r="DC9097" t="str">
            <v/>
          </cell>
          <cell r="DD9097" t="str">
            <v/>
          </cell>
          <cell r="DF9097" t="str">
            <v/>
          </cell>
          <cell r="DG9097" t="str">
            <v/>
          </cell>
          <cell r="DH9097" t="str">
            <v/>
          </cell>
          <cell r="DI9097" t="str">
            <v/>
          </cell>
          <cell r="DL9097" t="str">
            <v/>
          </cell>
          <cell r="DM9097" t="str">
            <v/>
          </cell>
          <cell r="DN9097" t="str">
            <v/>
          </cell>
          <cell r="DP9097" t="str">
            <v/>
          </cell>
          <cell r="DQ9097" t="str">
            <v/>
          </cell>
          <cell r="DR9097" t="str">
            <v/>
          </cell>
          <cell r="DS9097" t="str">
            <v/>
          </cell>
          <cell r="DT9097" t="str">
            <v/>
          </cell>
        </row>
        <row r="9098">
          <cell r="I9098" t="str">
            <v>FR0012384816</v>
          </cell>
          <cell r="J9098" t="str">
            <v>ELITE HEDGE DIVERSIFIED FUND [Classique, H]</v>
          </cell>
          <cell r="L9098" t="str">
            <v/>
          </cell>
          <cell r="M9098" t="str">
            <v/>
          </cell>
          <cell r="N9098" t="str">
            <v/>
          </cell>
          <cell r="O9098">
            <v>1</v>
          </cell>
          <cell r="P9098" t="str">
            <v>Bearer</v>
          </cell>
          <cell r="Q9098" t="str">
            <v>SHARE_FORM</v>
          </cell>
          <cell r="R9098" t="str">
            <v>EUR</v>
          </cell>
          <cell r="S9098" t="str">
            <v>N</v>
          </cell>
          <cell r="T9098">
            <v>2</v>
          </cell>
          <cell r="U9098" t="str">
            <v>Closed</v>
          </cell>
          <cell r="V9098" t="str">
            <v>PRODUCT_STATUS</v>
          </cell>
          <cell r="W9098" t="str">
            <v/>
          </cell>
          <cell r="X9098" t="str">
            <v/>
          </cell>
          <cell r="Y9098" t="str">
            <v/>
          </cell>
          <cell r="Z9098">
            <v>584677</v>
          </cell>
          <cell r="AA9098">
            <v>0</v>
          </cell>
          <cell r="AB9098" t="str">
            <v>No Benchmark</v>
          </cell>
          <cell r="AC9098" t="str">
            <v>EUR</v>
          </cell>
          <cell r="AE9098" t="str">
            <v/>
          </cell>
          <cell r="AF9098" t="str">
            <v/>
          </cell>
          <cell r="AH9098" t="str">
            <v/>
          </cell>
          <cell r="AI9098" t="str">
            <v/>
          </cell>
          <cell r="AJ9098" t="str">
            <v>CLS</v>
          </cell>
          <cell r="AK9098" t="str">
            <v>Classique</v>
          </cell>
          <cell r="AL9098" t="str">
            <v>SHARE_CATEGORY</v>
          </cell>
          <cell r="AM9098" t="str">
            <v>H</v>
          </cell>
          <cell r="AN9098" t="str">
            <v>Capitalisation and/or Distrib</v>
          </cell>
          <cell r="AO9098" t="str">
            <v>SHARE_TYPE</v>
          </cell>
          <cell r="AP9098" t="str">
            <v>N</v>
          </cell>
          <cell r="AQ9098" t="str">
            <v/>
          </cell>
          <cell r="AR9098" t="str">
            <v/>
          </cell>
          <cell r="AS9098" t="str">
            <v/>
          </cell>
          <cell r="AT9098" t="str">
            <v>N</v>
          </cell>
          <cell r="AV9098">
            <v>20150120</v>
          </cell>
          <cell r="AW9098">
            <v>20150120</v>
          </cell>
          <cell r="AZ9098">
            <v>20251130</v>
          </cell>
          <cell r="BA9098">
            <v>20251130</v>
          </cell>
          <cell r="BB9098" t="str">
            <v>N</v>
          </cell>
          <cell r="BC9098" t="str">
            <v>No</v>
          </cell>
          <cell r="BD9098" t="str">
            <v>DICI_KIID</v>
          </cell>
          <cell r="BE9098" t="str">
            <v/>
          </cell>
          <cell r="BF9098" t="str">
            <v/>
          </cell>
          <cell r="BG9098" t="str">
            <v/>
          </cell>
          <cell r="BH9098" t="str">
            <v/>
          </cell>
          <cell r="BI9098" t="str">
            <v>Y</v>
          </cell>
          <cell r="BJ9098" t="str">
            <v>0.00001</v>
          </cell>
          <cell r="BK9098" t="str">
            <v>N</v>
          </cell>
          <cell r="BL9098" t="str">
            <v/>
          </cell>
          <cell r="BN9098" t="str">
            <v/>
          </cell>
          <cell r="BO9098" t="str">
            <v/>
          </cell>
          <cell r="BQ9098" t="str">
            <v>Y</v>
          </cell>
          <cell r="BS9098" t="str">
            <v/>
          </cell>
          <cell r="BT9098" t="str">
            <v/>
          </cell>
          <cell r="BU9098" t="str">
            <v>Y</v>
          </cell>
          <cell r="BV9098" t="str">
            <v/>
          </cell>
          <cell r="BW9098" t="str">
            <v/>
          </cell>
          <cell r="BX9098" t="str">
            <v>BNP IP-FR</v>
          </cell>
          <cell r="BY9098" t="str">
            <v>BNP IP-FR</v>
          </cell>
          <cell r="BZ9098" t="str">
            <v>LIBRARY_FUNDSQUARE</v>
          </cell>
          <cell r="CH9098" t="str">
            <v/>
          </cell>
          <cell r="CI9098" t="str">
            <v/>
          </cell>
          <cell r="CJ9098" t="str">
            <v/>
          </cell>
          <cell r="CK9098" t="str">
            <v/>
          </cell>
          <cell r="CL9098" t="str">
            <v/>
          </cell>
          <cell r="CM9098" t="str">
            <v>No Benchmark</v>
          </cell>
          <cell r="CN9098" t="str">
            <v/>
          </cell>
          <cell r="CO9098" t="str">
            <v/>
          </cell>
          <cell r="CQ9098" t="str">
            <v/>
          </cell>
          <cell r="CR9098" t="str">
            <v/>
          </cell>
          <cell r="CS9098" t="str">
            <v/>
          </cell>
          <cell r="CU9098" t="str">
            <v/>
          </cell>
          <cell r="CV9098" t="str">
            <v/>
          </cell>
          <cell r="CZ9098" t="str">
            <v/>
          </cell>
          <cell r="DB9098" t="str">
            <v/>
          </cell>
          <cell r="DC9098" t="str">
            <v/>
          </cell>
          <cell r="DD9098" t="str">
            <v/>
          </cell>
          <cell r="DF9098" t="str">
            <v/>
          </cell>
          <cell r="DG9098" t="str">
            <v/>
          </cell>
          <cell r="DH9098" t="str">
            <v/>
          </cell>
          <cell r="DI9098" t="str">
            <v>N</v>
          </cell>
          <cell r="DL9098" t="str">
            <v/>
          </cell>
          <cell r="DM9098" t="str">
            <v/>
          </cell>
          <cell r="DN9098" t="str">
            <v/>
          </cell>
          <cell r="DP9098" t="str">
            <v/>
          </cell>
          <cell r="DQ9098" t="str">
            <v/>
          </cell>
          <cell r="DR9098" t="str">
            <v/>
          </cell>
          <cell r="DS9098" t="str">
            <v/>
          </cell>
          <cell r="DT9098" t="str">
            <v/>
          </cell>
        </row>
        <row r="9099">
          <cell r="I9099" t="str">
            <v>IDN000109303</v>
          </cell>
          <cell r="J9099" t="str">
            <v>RDFI-PRIMASIAUSD [Classic, C]</v>
          </cell>
          <cell r="K9099">
            <v>929</v>
          </cell>
          <cell r="L9099" t="str">
            <v>Retail</v>
          </cell>
          <cell r="M9099" t="str">
            <v>INVEST_LEGAL_TYPE</v>
          </cell>
          <cell r="N9099" t="str">
            <v/>
          </cell>
          <cell r="P9099" t="str">
            <v/>
          </cell>
          <cell r="Q9099" t="str">
            <v/>
          </cell>
          <cell r="R9099" t="str">
            <v>USD</v>
          </cell>
          <cell r="S9099" t="str">
            <v>N</v>
          </cell>
          <cell r="T9099">
            <v>2</v>
          </cell>
          <cell r="U9099" t="str">
            <v>Closed</v>
          </cell>
          <cell r="V9099" t="str">
            <v>PRODUCT_STATUS</v>
          </cell>
          <cell r="W9099" t="str">
            <v/>
          </cell>
          <cell r="X9099" t="str">
            <v/>
          </cell>
          <cell r="Y9099" t="str">
            <v/>
          </cell>
          <cell r="Z9099">
            <v>240452</v>
          </cell>
          <cell r="AA9099">
            <v>200098</v>
          </cell>
          <cell r="AB9099" t="str">
            <v>BM for RDFI-PRIMASIAUSD</v>
          </cell>
          <cell r="AC9099" t="str">
            <v>USD</v>
          </cell>
          <cell r="AE9099" t="str">
            <v/>
          </cell>
          <cell r="AF9099" t="str">
            <v/>
          </cell>
          <cell r="AH9099" t="str">
            <v/>
          </cell>
          <cell r="AI9099" t="str">
            <v/>
          </cell>
          <cell r="AJ9099" t="str">
            <v>CLAS</v>
          </cell>
          <cell r="AK9099" t="str">
            <v>Classic</v>
          </cell>
          <cell r="AL9099" t="str">
            <v>SHARE_CATEGORY</v>
          </cell>
          <cell r="AM9099" t="str">
            <v>C</v>
          </cell>
          <cell r="AN9099" t="str">
            <v>Capitalisation</v>
          </cell>
          <cell r="AO9099" t="str">
            <v>SHARE_TYPE</v>
          </cell>
          <cell r="AP9099" t="str">
            <v>N</v>
          </cell>
          <cell r="AQ9099" t="str">
            <v/>
          </cell>
          <cell r="AR9099" t="str">
            <v/>
          </cell>
          <cell r="AS9099" t="str">
            <v/>
          </cell>
          <cell r="AT9099" t="str">
            <v>N</v>
          </cell>
          <cell r="AV9099">
            <v>20101216</v>
          </cell>
          <cell r="AY9099">
            <v>20191101</v>
          </cell>
          <cell r="AZ9099">
            <v>20191101</v>
          </cell>
          <cell r="BB9099" t="str">
            <v>N</v>
          </cell>
          <cell r="BC9099" t="str">
            <v>No</v>
          </cell>
          <cell r="BD9099" t="str">
            <v>DICI_KIID</v>
          </cell>
          <cell r="BE9099" t="str">
            <v/>
          </cell>
          <cell r="BF9099" t="str">
            <v/>
          </cell>
          <cell r="BG9099" t="str">
            <v/>
          </cell>
          <cell r="BH9099" t="str">
            <v/>
          </cell>
          <cell r="BI9099" t="str">
            <v>N</v>
          </cell>
          <cell r="BJ9099" t="str">
            <v/>
          </cell>
          <cell r="BK9099" t="str">
            <v/>
          </cell>
          <cell r="BL9099" t="str">
            <v/>
          </cell>
          <cell r="BN9099" t="str">
            <v/>
          </cell>
          <cell r="BO9099" t="str">
            <v/>
          </cell>
          <cell r="BQ9099" t="str">
            <v/>
          </cell>
          <cell r="BS9099" t="str">
            <v/>
          </cell>
          <cell r="BT9099" t="str">
            <v/>
          </cell>
          <cell r="BU9099" t="str">
            <v>Y</v>
          </cell>
          <cell r="BV9099" t="str">
            <v/>
          </cell>
          <cell r="BW9099" t="str">
            <v/>
          </cell>
          <cell r="BX9099" t="str">
            <v/>
          </cell>
          <cell r="BY9099" t="str">
            <v/>
          </cell>
          <cell r="BZ9099" t="str">
            <v/>
          </cell>
          <cell r="CH9099" t="str">
            <v/>
          </cell>
          <cell r="CI9099" t="str">
            <v/>
          </cell>
          <cell r="CJ9099" t="str">
            <v/>
          </cell>
          <cell r="CK9099" t="str">
            <v/>
          </cell>
          <cell r="CL9099" t="str">
            <v/>
          </cell>
          <cell r="CM9099" t="str">
            <v>80% Bloomberg Indonesia Local Sovereign Index (RI) + 15% Bloomberg USD Emerging Market Indonesia Sovereign Bond Index (RI) + 5% USD Current Account Rate (U-USACCRAT) (IO) -- (USD)</v>
          </cell>
          <cell r="CN9099" t="str">
            <v/>
          </cell>
          <cell r="CO9099" t="str">
            <v/>
          </cell>
          <cell r="CQ9099" t="str">
            <v/>
          </cell>
          <cell r="CR9099" t="str">
            <v/>
          </cell>
          <cell r="CS9099" t="str">
            <v/>
          </cell>
          <cell r="CU9099" t="str">
            <v/>
          </cell>
          <cell r="CV9099" t="str">
            <v/>
          </cell>
          <cell r="CZ9099" t="str">
            <v/>
          </cell>
          <cell r="DB9099" t="str">
            <v/>
          </cell>
          <cell r="DC9099" t="str">
            <v/>
          </cell>
          <cell r="DD9099" t="str">
            <v/>
          </cell>
          <cell r="DF9099" t="str">
            <v/>
          </cell>
          <cell r="DG9099" t="str">
            <v/>
          </cell>
          <cell r="DH9099" t="str">
            <v/>
          </cell>
          <cell r="DI9099" t="str">
            <v/>
          </cell>
          <cell r="DL9099" t="str">
            <v/>
          </cell>
          <cell r="DM9099" t="str">
            <v/>
          </cell>
          <cell r="DN9099" t="str">
            <v/>
          </cell>
          <cell r="DP9099" t="str">
            <v/>
          </cell>
          <cell r="DQ9099" t="str">
            <v/>
          </cell>
          <cell r="DR9099" t="str">
            <v/>
          </cell>
          <cell r="DS9099" t="str">
            <v/>
          </cell>
          <cell r="DT9099" t="str">
            <v/>
          </cell>
        </row>
        <row r="9100">
          <cell r="I9100" t="str">
            <v>FL0000000007</v>
          </cell>
          <cell r="J9100" t="str">
            <v>FFL EQUITIES WORLD [C, C]</v>
          </cell>
          <cell r="K9100">
            <v>986</v>
          </cell>
          <cell r="L9100" t="str">
            <v>Undefined</v>
          </cell>
          <cell r="M9100" t="str">
            <v>INVEST_LEGAL_TYPE</v>
          </cell>
          <cell r="N9100" t="str">
            <v/>
          </cell>
          <cell r="P9100" t="str">
            <v/>
          </cell>
          <cell r="Q9100" t="str">
            <v/>
          </cell>
          <cell r="R9100" t="str">
            <v>EUR</v>
          </cell>
          <cell r="S9100" t="str">
            <v>N</v>
          </cell>
          <cell r="T9100">
            <v>2</v>
          </cell>
          <cell r="U9100" t="str">
            <v>Closed</v>
          </cell>
          <cell r="V9100" t="str">
            <v>PRODUCT_STATUS</v>
          </cell>
          <cell r="W9100" t="str">
            <v/>
          </cell>
          <cell r="X9100" t="str">
            <v/>
          </cell>
          <cell r="Y9100" t="str">
            <v/>
          </cell>
          <cell r="Z9100">
            <v>229157</v>
          </cell>
          <cell r="AA9100">
            <v>192275</v>
          </cell>
          <cell r="AB9100" t="str">
            <v>BM FFL EQUITIES WORLD</v>
          </cell>
          <cell r="AC9100" t="str">
            <v>EUR</v>
          </cell>
          <cell r="AE9100" t="str">
            <v/>
          </cell>
          <cell r="AF9100" t="str">
            <v/>
          </cell>
          <cell r="AH9100" t="str">
            <v/>
          </cell>
          <cell r="AI9100" t="str">
            <v/>
          </cell>
          <cell r="AJ9100" t="str">
            <v>CL</v>
          </cell>
          <cell r="AK9100" t="str">
            <v>C</v>
          </cell>
          <cell r="AL9100" t="str">
            <v>SHARE_CATEGORY</v>
          </cell>
          <cell r="AM9100" t="str">
            <v>C</v>
          </cell>
          <cell r="AN9100" t="str">
            <v>Capitalisation</v>
          </cell>
          <cell r="AO9100" t="str">
            <v>SHARE_TYPE</v>
          </cell>
          <cell r="AP9100" t="str">
            <v>N</v>
          </cell>
          <cell r="AQ9100" t="str">
            <v/>
          </cell>
          <cell r="AR9100" t="str">
            <v/>
          </cell>
          <cell r="AS9100" t="str">
            <v/>
          </cell>
          <cell r="AT9100" t="str">
            <v>N</v>
          </cell>
          <cell r="AV9100">
            <v>19990601</v>
          </cell>
          <cell r="AW9100">
            <v>19990601</v>
          </cell>
          <cell r="AX9100">
            <v>19990601</v>
          </cell>
          <cell r="AY9100">
            <v>20190430</v>
          </cell>
          <cell r="AZ9100">
            <v>20190430</v>
          </cell>
          <cell r="BB9100" t="str">
            <v>N</v>
          </cell>
          <cell r="BC9100" t="str">
            <v>No</v>
          </cell>
          <cell r="BD9100" t="str">
            <v>DICI_KIID</v>
          </cell>
          <cell r="BE9100" t="str">
            <v/>
          </cell>
          <cell r="BF9100" t="str">
            <v/>
          </cell>
          <cell r="BG9100" t="str">
            <v/>
          </cell>
          <cell r="BH9100" t="str">
            <v/>
          </cell>
          <cell r="BI9100" t="str">
            <v>N</v>
          </cell>
          <cell r="BJ9100" t="str">
            <v/>
          </cell>
          <cell r="BK9100" t="str">
            <v/>
          </cell>
          <cell r="BL9100" t="str">
            <v/>
          </cell>
          <cell r="BN9100" t="str">
            <v/>
          </cell>
          <cell r="BO9100" t="str">
            <v/>
          </cell>
          <cell r="BQ9100" t="str">
            <v/>
          </cell>
          <cell r="BS9100" t="str">
            <v/>
          </cell>
          <cell r="BT9100" t="str">
            <v/>
          </cell>
          <cell r="BU9100" t="str">
            <v>Y</v>
          </cell>
          <cell r="BV9100" t="str">
            <v/>
          </cell>
          <cell r="BW9100" t="str">
            <v/>
          </cell>
          <cell r="BX9100" t="str">
            <v/>
          </cell>
          <cell r="BY9100" t="str">
            <v/>
          </cell>
          <cell r="BZ9100" t="str">
            <v/>
          </cell>
          <cell r="CH9100" t="str">
            <v/>
          </cell>
          <cell r="CI9100" t="str">
            <v/>
          </cell>
          <cell r="CJ9100" t="str">
            <v/>
          </cell>
          <cell r="CK9100" t="str">
            <v/>
          </cell>
          <cell r="CL9100" t="str">
            <v/>
          </cell>
          <cell r="CM9100" t="str">
            <v>50% MSCI USA (EUR) NR + 10% MSCI Emerging Markets (Free) (EUR) NR + 10% MSCI Japan (EUR) NR + 30% MSCI Europe (EUR) NR</v>
          </cell>
          <cell r="CN9100" t="str">
            <v/>
          </cell>
          <cell r="CO9100" t="str">
            <v/>
          </cell>
          <cell r="CQ9100" t="str">
            <v/>
          </cell>
          <cell r="CR9100" t="str">
            <v/>
          </cell>
          <cell r="CS9100" t="str">
            <v/>
          </cell>
          <cell r="CU9100" t="str">
            <v/>
          </cell>
          <cell r="CV9100" t="str">
            <v/>
          </cell>
          <cell r="CZ9100" t="str">
            <v/>
          </cell>
          <cell r="DB9100" t="str">
            <v/>
          </cell>
          <cell r="DC9100" t="str">
            <v/>
          </cell>
          <cell r="DD9100" t="str">
            <v/>
          </cell>
          <cell r="DF9100" t="str">
            <v/>
          </cell>
          <cell r="DG9100" t="str">
            <v/>
          </cell>
          <cell r="DH9100" t="str">
            <v/>
          </cell>
          <cell r="DI9100" t="str">
            <v/>
          </cell>
          <cell r="DL9100" t="str">
            <v/>
          </cell>
          <cell r="DM9100" t="str">
            <v/>
          </cell>
          <cell r="DN9100" t="str">
            <v/>
          </cell>
          <cell r="DP9100" t="str">
            <v/>
          </cell>
          <cell r="DQ9100" t="str">
            <v/>
          </cell>
          <cell r="DR9100" t="str">
            <v/>
          </cell>
          <cell r="DS9100" t="str">
            <v/>
          </cell>
          <cell r="DT9100" t="str">
            <v/>
          </cell>
        </row>
        <row r="9101">
          <cell r="I9101" t="str">
            <v>SE0016275705</v>
          </cell>
          <cell r="J9101" t="str">
            <v>Alfred Berg Income [D, C]</v>
          </cell>
          <cell r="L9101" t="str">
            <v/>
          </cell>
          <cell r="M9101" t="str">
            <v/>
          </cell>
          <cell r="N9101" t="str">
            <v/>
          </cell>
          <cell r="P9101" t="str">
            <v/>
          </cell>
          <cell r="Q9101" t="str">
            <v/>
          </cell>
          <cell r="R9101" t="str">
            <v>SEK</v>
          </cell>
          <cell r="S9101" t="str">
            <v/>
          </cell>
          <cell r="T9101">
            <v>1</v>
          </cell>
          <cell r="U9101" t="str">
            <v>Launched</v>
          </cell>
          <cell r="V9101" t="str">
            <v>PRODUCT_STATUS</v>
          </cell>
          <cell r="W9101" t="str">
            <v>14</v>
          </cell>
          <cell r="X9101" t="str">
            <v>Modification in progress</v>
          </cell>
          <cell r="Y9101" t="str">
            <v/>
          </cell>
          <cell r="Z9101">
            <v>606095</v>
          </cell>
          <cell r="AA9101">
            <v>0</v>
          </cell>
          <cell r="AB9101" t="str">
            <v>No Benchmark</v>
          </cell>
          <cell r="AC9101" t="str">
            <v>EUR</v>
          </cell>
          <cell r="AE9101" t="str">
            <v/>
          </cell>
          <cell r="AF9101" t="str">
            <v/>
          </cell>
          <cell r="AH9101" t="str">
            <v/>
          </cell>
          <cell r="AI9101" t="str">
            <v/>
          </cell>
          <cell r="AJ9101" t="str">
            <v>DL</v>
          </cell>
          <cell r="AK9101" t="str">
            <v>D</v>
          </cell>
          <cell r="AL9101" t="str">
            <v>SHARE_CATEGORY</v>
          </cell>
          <cell r="AM9101" t="str">
            <v>C</v>
          </cell>
          <cell r="AN9101" t="str">
            <v>Capitalisation</v>
          </cell>
          <cell r="AO9101" t="str">
            <v>SHARE_TYPE</v>
          </cell>
          <cell r="AP9101" t="str">
            <v/>
          </cell>
          <cell r="AQ9101" t="str">
            <v/>
          </cell>
          <cell r="AR9101" t="str">
            <v/>
          </cell>
          <cell r="AS9101" t="str">
            <v/>
          </cell>
          <cell r="AT9101" t="str">
            <v>Y</v>
          </cell>
          <cell r="AV9101">
            <v>20210713</v>
          </cell>
          <cell r="AW9101">
            <v>20210713</v>
          </cell>
          <cell r="BB9101" t="str">
            <v>N</v>
          </cell>
          <cell r="BC9101" t="str">
            <v>No</v>
          </cell>
          <cell r="BD9101" t="str">
            <v>DICI_KIID</v>
          </cell>
          <cell r="BE9101" t="str">
            <v/>
          </cell>
          <cell r="BF9101" t="str">
            <v/>
          </cell>
          <cell r="BG9101" t="str">
            <v/>
          </cell>
          <cell r="BH9101" t="str">
            <v/>
          </cell>
          <cell r="BI9101" t="str">
            <v/>
          </cell>
          <cell r="BJ9101" t="str">
            <v/>
          </cell>
          <cell r="BK9101" t="str">
            <v/>
          </cell>
          <cell r="BL9101" t="str">
            <v/>
          </cell>
          <cell r="BN9101" t="str">
            <v/>
          </cell>
          <cell r="BO9101" t="str">
            <v/>
          </cell>
          <cell r="BP9101">
            <v>3</v>
          </cell>
          <cell r="BQ9101" t="str">
            <v/>
          </cell>
          <cell r="BS9101" t="str">
            <v/>
          </cell>
          <cell r="BT9101" t="str">
            <v/>
          </cell>
          <cell r="BU9101" t="str">
            <v>Y</v>
          </cell>
          <cell r="BV9101" t="str">
            <v/>
          </cell>
          <cell r="BW9101" t="str">
            <v/>
          </cell>
          <cell r="BX9101" t="str">
            <v>NEANT</v>
          </cell>
          <cell r="BY9101" t="str">
            <v>NEANT</v>
          </cell>
          <cell r="BZ9101" t="str">
            <v>LIBRARY_FUNDSQUARE</v>
          </cell>
          <cell r="CC9101">
            <v>20220630</v>
          </cell>
          <cell r="CH9101" t="str">
            <v/>
          </cell>
          <cell r="CI9101" t="str">
            <v/>
          </cell>
          <cell r="CJ9101" t="str">
            <v/>
          </cell>
          <cell r="CK9101" t="str">
            <v/>
          </cell>
          <cell r="CL9101" t="str">
            <v/>
          </cell>
          <cell r="CM9101" t="str">
            <v>No Benchmark</v>
          </cell>
          <cell r="CN9101" t="str">
            <v/>
          </cell>
          <cell r="CO9101" t="str">
            <v/>
          </cell>
          <cell r="CQ9101" t="str">
            <v/>
          </cell>
          <cell r="CR9101" t="str">
            <v/>
          </cell>
          <cell r="CS9101" t="str">
            <v/>
          </cell>
          <cell r="CU9101" t="str">
            <v/>
          </cell>
          <cell r="CV9101" t="str">
            <v/>
          </cell>
          <cell r="CZ9101" t="str">
            <v/>
          </cell>
          <cell r="DB9101" t="str">
            <v/>
          </cell>
          <cell r="DC9101" t="str">
            <v/>
          </cell>
          <cell r="DD9101" t="str">
            <v/>
          </cell>
          <cell r="DF9101" t="str">
            <v/>
          </cell>
          <cell r="DG9101" t="str">
            <v/>
          </cell>
          <cell r="DH9101" t="str">
            <v/>
          </cell>
          <cell r="DI9101" t="str">
            <v>N</v>
          </cell>
          <cell r="DL9101" t="str">
            <v/>
          </cell>
          <cell r="DM9101" t="str">
            <v/>
          </cell>
          <cell r="DN9101" t="str">
            <v/>
          </cell>
          <cell r="DP9101" t="str">
            <v/>
          </cell>
          <cell r="DQ9101" t="str">
            <v/>
          </cell>
          <cell r="DR9101" t="str">
            <v/>
          </cell>
          <cell r="DS9101" t="str">
            <v/>
          </cell>
          <cell r="DT9101" t="str">
            <v/>
          </cell>
        </row>
        <row r="9102">
          <cell r="I9102" t="str">
            <v>SE0017859242</v>
          </cell>
          <cell r="J9102" t="str">
            <v>Alfred Berg Income [H, C]</v>
          </cell>
          <cell r="L9102" t="str">
            <v/>
          </cell>
          <cell r="M9102" t="str">
            <v/>
          </cell>
          <cell r="N9102" t="str">
            <v/>
          </cell>
          <cell r="P9102" t="str">
            <v/>
          </cell>
          <cell r="Q9102" t="str">
            <v/>
          </cell>
          <cell r="R9102" t="str">
            <v>NOK</v>
          </cell>
          <cell r="S9102" t="str">
            <v/>
          </cell>
          <cell r="T9102">
            <v>1</v>
          </cell>
          <cell r="U9102" t="str">
            <v>Launched</v>
          </cell>
          <cell r="V9102" t="str">
            <v>PRODUCT_STATUS</v>
          </cell>
          <cell r="W9102" t="str">
            <v>14</v>
          </cell>
          <cell r="X9102" t="str">
            <v>Modification in progress</v>
          </cell>
          <cell r="Y9102" t="str">
            <v/>
          </cell>
          <cell r="Z9102">
            <v>606095</v>
          </cell>
          <cell r="AA9102">
            <v>0</v>
          </cell>
          <cell r="AB9102" t="str">
            <v>No Benchmark</v>
          </cell>
          <cell r="AC9102" t="str">
            <v>EUR</v>
          </cell>
          <cell r="AE9102" t="str">
            <v/>
          </cell>
          <cell r="AF9102" t="str">
            <v/>
          </cell>
          <cell r="AH9102" t="str">
            <v/>
          </cell>
          <cell r="AI9102" t="str">
            <v/>
          </cell>
          <cell r="AJ9102" t="str">
            <v>H</v>
          </cell>
          <cell r="AK9102" t="str">
            <v>H</v>
          </cell>
          <cell r="AL9102" t="str">
            <v>SHARE_CATEGORY</v>
          </cell>
          <cell r="AM9102" t="str">
            <v>C</v>
          </cell>
          <cell r="AN9102" t="str">
            <v>Capitalisation</v>
          </cell>
          <cell r="AO9102" t="str">
            <v>SHARE_TYPE</v>
          </cell>
          <cell r="AP9102" t="str">
            <v/>
          </cell>
          <cell r="AQ9102" t="str">
            <v/>
          </cell>
          <cell r="AR9102" t="str">
            <v/>
          </cell>
          <cell r="AS9102" t="str">
            <v/>
          </cell>
          <cell r="AT9102" t="str">
            <v>Y</v>
          </cell>
          <cell r="AV9102">
            <v>20220912</v>
          </cell>
          <cell r="AW9102">
            <v>20220912</v>
          </cell>
          <cell r="BB9102" t="str">
            <v/>
          </cell>
          <cell r="BC9102" t="str">
            <v/>
          </cell>
          <cell r="BD9102" t="str">
            <v/>
          </cell>
          <cell r="BE9102" t="str">
            <v/>
          </cell>
          <cell r="BF9102" t="str">
            <v/>
          </cell>
          <cell r="BG9102" t="str">
            <v/>
          </cell>
          <cell r="BH9102" t="str">
            <v/>
          </cell>
          <cell r="BI9102" t="str">
            <v/>
          </cell>
          <cell r="BJ9102" t="str">
            <v/>
          </cell>
          <cell r="BK9102" t="str">
            <v/>
          </cell>
          <cell r="BL9102" t="str">
            <v/>
          </cell>
          <cell r="BN9102" t="str">
            <v/>
          </cell>
          <cell r="BO9102" t="str">
            <v/>
          </cell>
          <cell r="BQ9102" t="str">
            <v/>
          </cell>
          <cell r="BS9102" t="str">
            <v/>
          </cell>
          <cell r="BT9102" t="str">
            <v/>
          </cell>
          <cell r="BU9102" t="str">
            <v>Y</v>
          </cell>
          <cell r="BV9102" t="str">
            <v/>
          </cell>
          <cell r="BW9102" t="str">
            <v/>
          </cell>
          <cell r="BX9102" t="str">
            <v>NEANT</v>
          </cell>
          <cell r="BY9102" t="str">
            <v>NEANT</v>
          </cell>
          <cell r="BZ9102" t="str">
            <v>LIBRARY_FUNDSQUARE</v>
          </cell>
          <cell r="CH9102" t="str">
            <v/>
          </cell>
          <cell r="CI9102" t="str">
            <v/>
          </cell>
          <cell r="CJ9102" t="str">
            <v/>
          </cell>
          <cell r="CK9102" t="str">
            <v/>
          </cell>
          <cell r="CL9102" t="str">
            <v/>
          </cell>
          <cell r="CM9102" t="str">
            <v>No BenchmarK</v>
          </cell>
          <cell r="CN9102" t="str">
            <v/>
          </cell>
          <cell r="CO9102" t="str">
            <v/>
          </cell>
          <cell r="CQ9102" t="str">
            <v/>
          </cell>
          <cell r="CR9102" t="str">
            <v/>
          </cell>
          <cell r="CS9102" t="str">
            <v/>
          </cell>
          <cell r="CU9102" t="str">
            <v/>
          </cell>
          <cell r="CV9102" t="str">
            <v/>
          </cell>
          <cell r="CZ9102" t="str">
            <v/>
          </cell>
          <cell r="DB9102" t="str">
            <v/>
          </cell>
          <cell r="DC9102" t="str">
            <v/>
          </cell>
          <cell r="DD9102" t="str">
            <v/>
          </cell>
          <cell r="DF9102" t="str">
            <v/>
          </cell>
          <cell r="DG9102" t="str">
            <v/>
          </cell>
          <cell r="DH9102" t="str">
            <v/>
          </cell>
          <cell r="DI9102" t="str">
            <v/>
          </cell>
          <cell r="DL9102" t="str">
            <v/>
          </cell>
          <cell r="DM9102" t="str">
            <v/>
          </cell>
          <cell r="DN9102" t="str">
            <v/>
          </cell>
          <cell r="DP9102" t="str">
            <v/>
          </cell>
          <cell r="DQ9102" t="str">
            <v/>
          </cell>
          <cell r="DR9102" t="str">
            <v/>
          </cell>
          <cell r="DS9102" t="str">
            <v/>
          </cell>
          <cell r="DT9102" t="str">
            <v/>
          </cell>
        </row>
        <row r="9103">
          <cell r="I9103" t="str">
            <v>SE0006261269</v>
          </cell>
          <cell r="J9103" t="str">
            <v>Alfred Berg Income [Class C NOK, C]</v>
          </cell>
          <cell r="K9103">
            <v>631</v>
          </cell>
          <cell r="L9103" t="str">
            <v>All</v>
          </cell>
          <cell r="M9103" t="str">
            <v>INVEST_LEGAL_TYPE</v>
          </cell>
          <cell r="N9103" t="str">
            <v/>
          </cell>
          <cell r="P9103" t="str">
            <v/>
          </cell>
          <cell r="Q9103" t="str">
            <v/>
          </cell>
          <cell r="R9103" t="str">
            <v>NOK</v>
          </cell>
          <cell r="S9103" t="str">
            <v>N</v>
          </cell>
          <cell r="T9103">
            <v>1</v>
          </cell>
          <cell r="U9103" t="str">
            <v>Launched</v>
          </cell>
          <cell r="V9103" t="str">
            <v>PRODUCT_STATUS</v>
          </cell>
          <cell r="W9103" t="str">
            <v/>
          </cell>
          <cell r="X9103" t="str">
            <v/>
          </cell>
          <cell r="Y9103" t="str">
            <v/>
          </cell>
          <cell r="Z9103">
            <v>606095</v>
          </cell>
          <cell r="AA9103">
            <v>0</v>
          </cell>
          <cell r="AB9103" t="str">
            <v>No Benchmark</v>
          </cell>
          <cell r="AC9103" t="str">
            <v>EUR</v>
          </cell>
          <cell r="AE9103" t="str">
            <v/>
          </cell>
          <cell r="AF9103" t="str">
            <v/>
          </cell>
          <cell r="AH9103" t="str">
            <v/>
          </cell>
          <cell r="AI9103" t="str">
            <v/>
          </cell>
          <cell r="AJ9103" t="str">
            <v>CNOK</v>
          </cell>
          <cell r="AK9103" t="str">
            <v>Class C NOK</v>
          </cell>
          <cell r="AL9103" t="str">
            <v>SHARE_CATEGORY</v>
          </cell>
          <cell r="AM9103" t="str">
            <v>C</v>
          </cell>
          <cell r="AN9103" t="str">
            <v>Capitalisation</v>
          </cell>
          <cell r="AO9103" t="str">
            <v>SHARE_TYPE</v>
          </cell>
          <cell r="AP9103" t="str">
            <v>N</v>
          </cell>
          <cell r="AQ9103" t="str">
            <v/>
          </cell>
          <cell r="AR9103" t="str">
            <v/>
          </cell>
          <cell r="AS9103" t="str">
            <v/>
          </cell>
          <cell r="AT9103" t="str">
            <v>N</v>
          </cell>
          <cell r="AV9103">
            <v>20141027</v>
          </cell>
          <cell r="BB9103" t="str">
            <v>N</v>
          </cell>
          <cell r="BC9103" t="str">
            <v>No</v>
          </cell>
          <cell r="BD9103" t="str">
            <v>DICI_KIID</v>
          </cell>
          <cell r="BE9103" t="str">
            <v/>
          </cell>
          <cell r="BF9103" t="str">
            <v/>
          </cell>
          <cell r="BG9103" t="str">
            <v/>
          </cell>
          <cell r="BH9103" t="str">
            <v/>
          </cell>
          <cell r="BI9103" t="str">
            <v>Y</v>
          </cell>
          <cell r="BJ9103" t="str">
            <v>0.0001</v>
          </cell>
          <cell r="BK9103" t="str">
            <v>Y</v>
          </cell>
          <cell r="BL9103" t="str">
            <v>0.01</v>
          </cell>
          <cell r="BN9103" t="str">
            <v/>
          </cell>
          <cell r="BO9103" t="str">
            <v/>
          </cell>
          <cell r="BP9103">
            <v>2</v>
          </cell>
          <cell r="BQ9103" t="str">
            <v/>
          </cell>
          <cell r="BR9103">
            <v>1</v>
          </cell>
          <cell r="BS9103" t="str">
            <v>*</v>
          </cell>
          <cell r="BT9103" t="str">
            <v>NOTATION_MORNINGSTAR_RATING</v>
          </cell>
          <cell r="BU9103" t="str">
            <v>Y</v>
          </cell>
          <cell r="BV9103" t="str">
            <v/>
          </cell>
          <cell r="BW9103" t="str">
            <v/>
          </cell>
          <cell r="BX9103" t="str">
            <v>NEANT</v>
          </cell>
          <cell r="BY9103" t="str">
            <v>NEANT</v>
          </cell>
          <cell r="BZ9103" t="str">
            <v>LIBRARY_FUNDSQUARE</v>
          </cell>
          <cell r="CC9103">
            <v>20220630</v>
          </cell>
          <cell r="CH9103" t="str">
            <v/>
          </cell>
          <cell r="CI9103" t="str">
            <v/>
          </cell>
          <cell r="CJ9103" t="str">
            <v/>
          </cell>
          <cell r="CK9103" t="str">
            <v/>
          </cell>
          <cell r="CL9103" t="str">
            <v/>
          </cell>
          <cell r="CM9103" t="str">
            <v>No BenchmarK</v>
          </cell>
          <cell r="CN9103" t="str">
            <v/>
          </cell>
          <cell r="CO9103" t="str">
            <v/>
          </cell>
          <cell r="CQ9103" t="str">
            <v/>
          </cell>
          <cell r="CR9103" t="str">
            <v/>
          </cell>
          <cell r="CS9103" t="str">
            <v/>
          </cell>
          <cell r="CU9103" t="str">
            <v/>
          </cell>
          <cell r="CV9103" t="str">
            <v/>
          </cell>
          <cell r="CZ9103" t="str">
            <v/>
          </cell>
          <cell r="DB9103" t="str">
            <v/>
          </cell>
          <cell r="DC9103" t="str">
            <v/>
          </cell>
          <cell r="DD9103" t="str">
            <v/>
          </cell>
          <cell r="DF9103" t="str">
            <v/>
          </cell>
          <cell r="DG9103" t="str">
            <v/>
          </cell>
          <cell r="DH9103" t="str">
            <v/>
          </cell>
          <cell r="DI9103" t="str">
            <v>N</v>
          </cell>
          <cell r="DL9103" t="str">
            <v/>
          </cell>
          <cell r="DM9103" t="str">
            <v/>
          </cell>
          <cell r="DN9103" t="str">
            <v/>
          </cell>
          <cell r="DP9103" t="str">
            <v/>
          </cell>
          <cell r="DQ9103" t="str">
            <v/>
          </cell>
          <cell r="DR9103" t="str">
            <v/>
          </cell>
          <cell r="DS9103" t="str">
            <v/>
          </cell>
          <cell r="DT9103" t="str">
            <v/>
          </cell>
        </row>
        <row r="9104">
          <cell r="I9104" t="str">
            <v>SE0015194188</v>
          </cell>
          <cell r="J9104" t="str">
            <v>Alfred Berg Income [E, C]</v>
          </cell>
          <cell r="L9104" t="str">
            <v/>
          </cell>
          <cell r="M9104" t="str">
            <v/>
          </cell>
          <cell r="N9104" t="str">
            <v/>
          </cell>
          <cell r="P9104" t="str">
            <v/>
          </cell>
          <cell r="Q9104" t="str">
            <v/>
          </cell>
          <cell r="R9104" t="str">
            <v>NOK</v>
          </cell>
          <cell r="S9104" t="str">
            <v/>
          </cell>
          <cell r="T9104">
            <v>1</v>
          </cell>
          <cell r="U9104" t="str">
            <v>Launched</v>
          </cell>
          <cell r="V9104" t="str">
            <v>PRODUCT_STATUS</v>
          </cell>
          <cell r="W9104" t="str">
            <v>14</v>
          </cell>
          <cell r="X9104" t="str">
            <v>Modification in progress</v>
          </cell>
          <cell r="Y9104" t="str">
            <v/>
          </cell>
          <cell r="Z9104">
            <v>606095</v>
          </cell>
          <cell r="AA9104">
            <v>0</v>
          </cell>
          <cell r="AB9104" t="str">
            <v>No Benchmark</v>
          </cell>
          <cell r="AC9104" t="str">
            <v>EUR</v>
          </cell>
          <cell r="AE9104" t="str">
            <v/>
          </cell>
          <cell r="AF9104" t="str">
            <v/>
          </cell>
          <cell r="AH9104" t="str">
            <v/>
          </cell>
          <cell r="AI9104" t="str">
            <v/>
          </cell>
          <cell r="AJ9104" t="str">
            <v>EL</v>
          </cell>
          <cell r="AK9104" t="str">
            <v>E</v>
          </cell>
          <cell r="AL9104" t="str">
            <v>SHARE_CATEGORY</v>
          </cell>
          <cell r="AM9104" t="str">
            <v>C</v>
          </cell>
          <cell r="AN9104" t="str">
            <v>Capitalisation</v>
          </cell>
          <cell r="AO9104" t="str">
            <v>SHARE_TYPE</v>
          </cell>
          <cell r="AP9104" t="str">
            <v/>
          </cell>
          <cell r="AQ9104" t="str">
            <v/>
          </cell>
          <cell r="AR9104" t="str">
            <v/>
          </cell>
          <cell r="AS9104" t="str">
            <v/>
          </cell>
          <cell r="AT9104" t="str">
            <v>Y</v>
          </cell>
          <cell r="AV9104">
            <v>20141027</v>
          </cell>
          <cell r="AW9104">
            <v>20210222</v>
          </cell>
          <cell r="BB9104" t="str">
            <v>N</v>
          </cell>
          <cell r="BC9104" t="str">
            <v>No</v>
          </cell>
          <cell r="BD9104" t="str">
            <v>DICI_KIID</v>
          </cell>
          <cell r="BE9104" t="str">
            <v/>
          </cell>
          <cell r="BF9104" t="str">
            <v/>
          </cell>
          <cell r="BG9104" t="str">
            <v/>
          </cell>
          <cell r="BH9104" t="str">
            <v/>
          </cell>
          <cell r="BI9104" t="str">
            <v/>
          </cell>
          <cell r="BJ9104" t="str">
            <v/>
          </cell>
          <cell r="BK9104" t="str">
            <v/>
          </cell>
          <cell r="BL9104" t="str">
            <v/>
          </cell>
          <cell r="BN9104" t="str">
            <v/>
          </cell>
          <cell r="BO9104" t="str">
            <v/>
          </cell>
          <cell r="BP9104">
            <v>3</v>
          </cell>
          <cell r="BQ9104" t="str">
            <v/>
          </cell>
          <cell r="BS9104" t="str">
            <v/>
          </cell>
          <cell r="BT9104" t="str">
            <v/>
          </cell>
          <cell r="BU9104" t="str">
            <v>Y</v>
          </cell>
          <cell r="BV9104" t="str">
            <v/>
          </cell>
          <cell r="BW9104" t="str">
            <v/>
          </cell>
          <cell r="BX9104" t="str">
            <v>NEANT</v>
          </cell>
          <cell r="BY9104" t="str">
            <v>NEANT</v>
          </cell>
          <cell r="BZ9104" t="str">
            <v>LIBRARY_FUNDSQUARE</v>
          </cell>
          <cell r="CC9104">
            <v>20220630</v>
          </cell>
          <cell r="CH9104" t="str">
            <v/>
          </cell>
          <cell r="CI9104" t="str">
            <v/>
          </cell>
          <cell r="CJ9104" t="str">
            <v/>
          </cell>
          <cell r="CK9104" t="str">
            <v/>
          </cell>
          <cell r="CL9104" t="str">
            <v/>
          </cell>
          <cell r="CM9104" t="str">
            <v>No Benchmark</v>
          </cell>
          <cell r="CN9104" t="str">
            <v/>
          </cell>
          <cell r="CO9104" t="str">
            <v/>
          </cell>
          <cell r="CQ9104" t="str">
            <v/>
          </cell>
          <cell r="CR9104" t="str">
            <v/>
          </cell>
          <cell r="CS9104" t="str">
            <v/>
          </cell>
          <cell r="CU9104" t="str">
            <v/>
          </cell>
          <cell r="CV9104" t="str">
            <v/>
          </cell>
          <cell r="CZ9104" t="str">
            <v/>
          </cell>
          <cell r="DB9104" t="str">
            <v/>
          </cell>
          <cell r="DC9104" t="str">
            <v/>
          </cell>
          <cell r="DD9104" t="str">
            <v/>
          </cell>
          <cell r="DF9104" t="str">
            <v/>
          </cell>
          <cell r="DG9104" t="str">
            <v/>
          </cell>
          <cell r="DH9104" t="str">
            <v/>
          </cell>
          <cell r="DI9104" t="str">
            <v>N</v>
          </cell>
          <cell r="DL9104" t="str">
            <v/>
          </cell>
          <cell r="DM9104" t="str">
            <v/>
          </cell>
          <cell r="DN9104" t="str">
            <v/>
          </cell>
          <cell r="DP9104" t="str">
            <v/>
          </cell>
          <cell r="DQ9104" t="str">
            <v/>
          </cell>
          <cell r="DR9104" t="str">
            <v/>
          </cell>
          <cell r="DS9104" t="str">
            <v/>
          </cell>
          <cell r="DT9104" t="str">
            <v/>
          </cell>
        </row>
        <row r="9105">
          <cell r="I9105" t="str">
            <v>SE0017483076</v>
          </cell>
          <cell r="J9105" t="str">
            <v>Alfred Berg Income [G, C]</v>
          </cell>
          <cell r="L9105" t="str">
            <v/>
          </cell>
          <cell r="M9105" t="str">
            <v/>
          </cell>
          <cell r="N9105" t="str">
            <v/>
          </cell>
          <cell r="P9105" t="str">
            <v/>
          </cell>
          <cell r="Q9105" t="str">
            <v/>
          </cell>
          <cell r="R9105" t="str">
            <v>SEK</v>
          </cell>
          <cell r="S9105" t="str">
            <v/>
          </cell>
          <cell r="T9105">
            <v>1</v>
          </cell>
          <cell r="U9105" t="str">
            <v>Launched</v>
          </cell>
          <cell r="V9105" t="str">
            <v>PRODUCT_STATUS</v>
          </cell>
          <cell r="W9105" t="str">
            <v>14</v>
          </cell>
          <cell r="X9105" t="str">
            <v>Modification in progress</v>
          </cell>
          <cell r="Y9105" t="str">
            <v/>
          </cell>
          <cell r="Z9105">
            <v>606095</v>
          </cell>
          <cell r="AA9105">
            <v>0</v>
          </cell>
          <cell r="AB9105" t="str">
            <v>No Benchmark</v>
          </cell>
          <cell r="AC9105" t="str">
            <v>EUR</v>
          </cell>
          <cell r="AE9105" t="str">
            <v/>
          </cell>
          <cell r="AF9105" t="str">
            <v/>
          </cell>
          <cell r="AH9105" t="str">
            <v/>
          </cell>
          <cell r="AI9105" t="str">
            <v/>
          </cell>
          <cell r="AJ9105" t="str">
            <v>GASS</v>
          </cell>
          <cell r="AK9105" t="str">
            <v>G</v>
          </cell>
          <cell r="AL9105" t="str">
            <v>SHARE_CATEGORY</v>
          </cell>
          <cell r="AM9105" t="str">
            <v>C</v>
          </cell>
          <cell r="AN9105" t="str">
            <v>Capitalisation</v>
          </cell>
          <cell r="AO9105" t="str">
            <v>SHARE_TYPE</v>
          </cell>
          <cell r="AP9105" t="str">
            <v/>
          </cell>
          <cell r="AQ9105" t="str">
            <v/>
          </cell>
          <cell r="AR9105" t="str">
            <v/>
          </cell>
          <cell r="AS9105" t="str">
            <v/>
          </cell>
          <cell r="AT9105" t="str">
            <v>Y</v>
          </cell>
          <cell r="AV9105">
            <v>20141027</v>
          </cell>
          <cell r="AW9105">
            <v>20220208</v>
          </cell>
          <cell r="BB9105" t="str">
            <v>N</v>
          </cell>
          <cell r="BC9105" t="str">
            <v>No</v>
          </cell>
          <cell r="BD9105" t="str">
            <v>DICI_KIID</v>
          </cell>
          <cell r="BE9105" t="str">
            <v/>
          </cell>
          <cell r="BF9105" t="str">
            <v/>
          </cell>
          <cell r="BG9105" t="str">
            <v/>
          </cell>
          <cell r="BH9105" t="str">
            <v/>
          </cell>
          <cell r="BI9105" t="str">
            <v/>
          </cell>
          <cell r="BJ9105" t="str">
            <v/>
          </cell>
          <cell r="BK9105" t="str">
            <v/>
          </cell>
          <cell r="BL9105" t="str">
            <v/>
          </cell>
          <cell r="BN9105" t="str">
            <v/>
          </cell>
          <cell r="BO9105" t="str">
            <v/>
          </cell>
          <cell r="BQ9105" t="str">
            <v/>
          </cell>
          <cell r="BS9105" t="str">
            <v/>
          </cell>
          <cell r="BT9105" t="str">
            <v/>
          </cell>
          <cell r="BU9105" t="str">
            <v>Y</v>
          </cell>
          <cell r="BV9105" t="str">
            <v/>
          </cell>
          <cell r="BW9105" t="str">
            <v/>
          </cell>
          <cell r="BX9105" t="str">
            <v>NEANT</v>
          </cell>
          <cell r="BY9105" t="str">
            <v>NEANT</v>
          </cell>
          <cell r="BZ9105" t="str">
            <v>LIBRARY_FUNDSQUARE</v>
          </cell>
          <cell r="CH9105" t="str">
            <v/>
          </cell>
          <cell r="CI9105" t="str">
            <v/>
          </cell>
          <cell r="CJ9105" t="str">
            <v/>
          </cell>
          <cell r="CK9105" t="str">
            <v/>
          </cell>
          <cell r="CL9105" t="str">
            <v/>
          </cell>
          <cell r="CM9105" t="str">
            <v>No Benchmark</v>
          </cell>
          <cell r="CN9105" t="str">
            <v/>
          </cell>
          <cell r="CO9105" t="str">
            <v/>
          </cell>
          <cell r="CQ9105" t="str">
            <v/>
          </cell>
          <cell r="CR9105" t="str">
            <v/>
          </cell>
          <cell r="CS9105" t="str">
            <v/>
          </cell>
          <cell r="CU9105" t="str">
            <v/>
          </cell>
          <cell r="CV9105" t="str">
            <v/>
          </cell>
          <cell r="CZ9105" t="str">
            <v/>
          </cell>
          <cell r="DB9105" t="str">
            <v/>
          </cell>
          <cell r="DC9105" t="str">
            <v/>
          </cell>
          <cell r="DD9105" t="str">
            <v/>
          </cell>
          <cell r="DF9105" t="str">
            <v/>
          </cell>
          <cell r="DG9105" t="str">
            <v/>
          </cell>
          <cell r="DH9105" t="str">
            <v/>
          </cell>
          <cell r="DI9105" t="str">
            <v>N</v>
          </cell>
          <cell r="DL9105" t="str">
            <v/>
          </cell>
          <cell r="DM9105" t="str">
            <v/>
          </cell>
          <cell r="DN9105" t="str">
            <v/>
          </cell>
          <cell r="DP9105" t="str">
            <v/>
          </cell>
          <cell r="DQ9105" t="str">
            <v/>
          </cell>
          <cell r="DR9105" t="str">
            <v/>
          </cell>
          <cell r="DS9105" t="str">
            <v/>
          </cell>
          <cell r="DT9105" t="str">
            <v/>
          </cell>
        </row>
        <row r="9106">
          <cell r="I9106" t="str">
            <v>SE0016275697</v>
          </cell>
          <cell r="J9106" t="str">
            <v>Alfred Berg Income [C, C]</v>
          </cell>
          <cell r="L9106" t="str">
            <v/>
          </cell>
          <cell r="M9106" t="str">
            <v/>
          </cell>
          <cell r="N9106" t="str">
            <v/>
          </cell>
          <cell r="P9106" t="str">
            <v/>
          </cell>
          <cell r="Q9106" t="str">
            <v/>
          </cell>
          <cell r="R9106" t="str">
            <v>SEK</v>
          </cell>
          <cell r="S9106" t="str">
            <v/>
          </cell>
          <cell r="T9106">
            <v>1</v>
          </cell>
          <cell r="U9106" t="str">
            <v>Launched</v>
          </cell>
          <cell r="V9106" t="str">
            <v>PRODUCT_STATUS</v>
          </cell>
          <cell r="W9106" t="str">
            <v>14</v>
          </cell>
          <cell r="X9106" t="str">
            <v>Modification in progress</v>
          </cell>
          <cell r="Y9106" t="str">
            <v/>
          </cell>
          <cell r="Z9106">
            <v>606095</v>
          </cell>
          <cell r="AA9106">
            <v>0</v>
          </cell>
          <cell r="AB9106" t="str">
            <v>No Benchmark</v>
          </cell>
          <cell r="AC9106" t="str">
            <v>EUR</v>
          </cell>
          <cell r="AE9106" t="str">
            <v/>
          </cell>
          <cell r="AF9106" t="str">
            <v/>
          </cell>
          <cell r="AH9106" t="str">
            <v/>
          </cell>
          <cell r="AI9106" t="str">
            <v/>
          </cell>
          <cell r="AJ9106" t="str">
            <v>CL</v>
          </cell>
          <cell r="AK9106" t="str">
            <v>C</v>
          </cell>
          <cell r="AL9106" t="str">
            <v>SHARE_CATEGORY</v>
          </cell>
          <cell r="AM9106" t="str">
            <v>C</v>
          </cell>
          <cell r="AN9106" t="str">
            <v>Capitalisation</v>
          </cell>
          <cell r="AO9106" t="str">
            <v>SHARE_TYPE</v>
          </cell>
          <cell r="AP9106" t="str">
            <v/>
          </cell>
          <cell r="AQ9106" t="str">
            <v/>
          </cell>
          <cell r="AR9106" t="str">
            <v/>
          </cell>
          <cell r="AS9106" t="str">
            <v/>
          </cell>
          <cell r="AT9106" t="str">
            <v>Y</v>
          </cell>
          <cell r="AV9106">
            <v>20141027</v>
          </cell>
          <cell r="AW9106">
            <v>20211201</v>
          </cell>
          <cell r="BB9106" t="str">
            <v>N</v>
          </cell>
          <cell r="BC9106" t="str">
            <v>No</v>
          </cell>
          <cell r="BD9106" t="str">
            <v>DICI_KIID</v>
          </cell>
          <cell r="BE9106" t="str">
            <v/>
          </cell>
          <cell r="BF9106" t="str">
            <v/>
          </cell>
          <cell r="BG9106" t="str">
            <v/>
          </cell>
          <cell r="BH9106" t="str">
            <v/>
          </cell>
          <cell r="BI9106" t="str">
            <v/>
          </cell>
          <cell r="BJ9106" t="str">
            <v/>
          </cell>
          <cell r="BK9106" t="str">
            <v/>
          </cell>
          <cell r="BL9106" t="str">
            <v/>
          </cell>
          <cell r="BN9106" t="str">
            <v/>
          </cell>
          <cell r="BO9106" t="str">
            <v/>
          </cell>
          <cell r="BP9106">
            <v>3</v>
          </cell>
          <cell r="BQ9106" t="str">
            <v/>
          </cell>
          <cell r="BS9106" t="str">
            <v/>
          </cell>
          <cell r="BT9106" t="str">
            <v/>
          </cell>
          <cell r="BU9106" t="str">
            <v>Y</v>
          </cell>
          <cell r="BV9106" t="str">
            <v/>
          </cell>
          <cell r="BW9106" t="str">
            <v/>
          </cell>
          <cell r="BX9106" t="str">
            <v>NEANT</v>
          </cell>
          <cell r="BY9106" t="str">
            <v>NEANT</v>
          </cell>
          <cell r="BZ9106" t="str">
            <v>LIBRARY_FUNDSQUARE</v>
          </cell>
          <cell r="CC9106">
            <v>20220630</v>
          </cell>
          <cell r="CH9106" t="str">
            <v/>
          </cell>
          <cell r="CI9106" t="str">
            <v/>
          </cell>
          <cell r="CJ9106" t="str">
            <v/>
          </cell>
          <cell r="CK9106" t="str">
            <v/>
          </cell>
          <cell r="CL9106" t="str">
            <v/>
          </cell>
          <cell r="CM9106" t="str">
            <v>No Benchmark</v>
          </cell>
          <cell r="CN9106" t="str">
            <v/>
          </cell>
          <cell r="CO9106" t="str">
            <v/>
          </cell>
          <cell r="CQ9106" t="str">
            <v/>
          </cell>
          <cell r="CR9106" t="str">
            <v/>
          </cell>
          <cell r="CS9106" t="str">
            <v/>
          </cell>
          <cell r="CU9106" t="str">
            <v/>
          </cell>
          <cell r="CV9106" t="str">
            <v/>
          </cell>
          <cell r="CZ9106" t="str">
            <v/>
          </cell>
          <cell r="DB9106" t="str">
            <v/>
          </cell>
          <cell r="DC9106" t="str">
            <v/>
          </cell>
          <cell r="DD9106" t="str">
            <v/>
          </cell>
          <cell r="DF9106" t="str">
            <v/>
          </cell>
          <cell r="DG9106" t="str">
            <v/>
          </cell>
          <cell r="DH9106" t="str">
            <v/>
          </cell>
          <cell r="DI9106" t="str">
            <v>N</v>
          </cell>
          <cell r="DL9106" t="str">
            <v/>
          </cell>
          <cell r="DM9106" t="str">
            <v/>
          </cell>
          <cell r="DN9106" t="str">
            <v/>
          </cell>
          <cell r="DP9106" t="str">
            <v/>
          </cell>
          <cell r="DQ9106" t="str">
            <v/>
          </cell>
          <cell r="DR9106" t="str">
            <v/>
          </cell>
          <cell r="DS9106" t="str">
            <v/>
          </cell>
          <cell r="DT9106" t="str">
            <v/>
          </cell>
        </row>
        <row r="9107">
          <cell r="I9107" t="str">
            <v/>
          </cell>
          <cell r="J9107" t="str">
            <v>Alfred Berg Income [D, C]</v>
          </cell>
          <cell r="L9107" t="str">
            <v/>
          </cell>
          <cell r="M9107" t="str">
            <v/>
          </cell>
          <cell r="N9107" t="str">
            <v/>
          </cell>
          <cell r="P9107" t="str">
            <v/>
          </cell>
          <cell r="Q9107" t="str">
            <v/>
          </cell>
          <cell r="R9107" t="str">
            <v/>
          </cell>
          <cell r="S9107" t="str">
            <v/>
          </cell>
          <cell r="T9107">
            <v>11</v>
          </cell>
          <cell r="U9107" t="str">
            <v>Not yet launched</v>
          </cell>
          <cell r="V9107" t="str">
            <v>PRODUCT_STATUS</v>
          </cell>
          <cell r="W9107" t="str">
            <v/>
          </cell>
          <cell r="X9107" t="str">
            <v/>
          </cell>
          <cell r="Y9107" t="str">
            <v/>
          </cell>
          <cell r="Z9107">
            <v>606095</v>
          </cell>
          <cell r="AA9107">
            <v>0</v>
          </cell>
          <cell r="AB9107" t="str">
            <v>No Benchmark</v>
          </cell>
          <cell r="AC9107" t="str">
            <v>EUR</v>
          </cell>
          <cell r="AE9107" t="str">
            <v/>
          </cell>
          <cell r="AF9107" t="str">
            <v/>
          </cell>
          <cell r="AH9107" t="str">
            <v/>
          </cell>
          <cell r="AI9107" t="str">
            <v/>
          </cell>
          <cell r="AJ9107" t="str">
            <v>DL</v>
          </cell>
          <cell r="AK9107" t="str">
            <v>D</v>
          </cell>
          <cell r="AL9107" t="str">
            <v>SHARE_CATEGORY</v>
          </cell>
          <cell r="AM9107" t="str">
            <v>C</v>
          </cell>
          <cell r="AN9107" t="str">
            <v>Capitalisation</v>
          </cell>
          <cell r="AO9107" t="str">
            <v>SHARE_TYPE</v>
          </cell>
          <cell r="AP9107" t="str">
            <v/>
          </cell>
          <cell r="AQ9107" t="str">
            <v/>
          </cell>
          <cell r="AR9107" t="str">
            <v/>
          </cell>
          <cell r="AS9107" t="str">
            <v/>
          </cell>
          <cell r="AT9107" t="str">
            <v/>
          </cell>
          <cell r="BB9107" t="str">
            <v>N</v>
          </cell>
          <cell r="BC9107" t="str">
            <v>No</v>
          </cell>
          <cell r="BD9107" t="str">
            <v>DICI_KIID</v>
          </cell>
          <cell r="BE9107" t="str">
            <v/>
          </cell>
          <cell r="BF9107" t="str">
            <v/>
          </cell>
          <cell r="BG9107" t="str">
            <v/>
          </cell>
          <cell r="BH9107" t="str">
            <v/>
          </cell>
          <cell r="BI9107" t="str">
            <v/>
          </cell>
          <cell r="BJ9107" t="str">
            <v/>
          </cell>
          <cell r="BK9107" t="str">
            <v/>
          </cell>
          <cell r="BL9107" t="str">
            <v/>
          </cell>
          <cell r="BN9107" t="str">
            <v/>
          </cell>
          <cell r="BO9107" t="str">
            <v/>
          </cell>
          <cell r="BQ9107" t="str">
            <v/>
          </cell>
          <cell r="BS9107" t="str">
            <v/>
          </cell>
          <cell r="BT9107" t="str">
            <v/>
          </cell>
          <cell r="BU9107" t="str">
            <v/>
          </cell>
          <cell r="BV9107" t="str">
            <v/>
          </cell>
          <cell r="BW9107" t="str">
            <v/>
          </cell>
          <cell r="BX9107" t="str">
            <v/>
          </cell>
          <cell r="BY9107" t="str">
            <v/>
          </cell>
          <cell r="BZ9107" t="str">
            <v/>
          </cell>
          <cell r="CH9107" t="str">
            <v/>
          </cell>
          <cell r="CI9107" t="str">
            <v/>
          </cell>
          <cell r="CJ9107" t="str">
            <v/>
          </cell>
          <cell r="CK9107" t="str">
            <v/>
          </cell>
          <cell r="CL9107" t="str">
            <v/>
          </cell>
          <cell r="CM9107" t="str">
            <v>No BenchmarK</v>
          </cell>
          <cell r="CN9107" t="str">
            <v/>
          </cell>
          <cell r="CO9107" t="str">
            <v/>
          </cell>
          <cell r="CQ9107" t="str">
            <v/>
          </cell>
          <cell r="CR9107" t="str">
            <v/>
          </cell>
          <cell r="CS9107" t="str">
            <v/>
          </cell>
          <cell r="CU9107" t="str">
            <v/>
          </cell>
          <cell r="CV9107" t="str">
            <v/>
          </cell>
          <cell r="CZ9107" t="str">
            <v/>
          </cell>
          <cell r="DB9107" t="str">
            <v/>
          </cell>
          <cell r="DC9107" t="str">
            <v/>
          </cell>
          <cell r="DD9107" t="str">
            <v/>
          </cell>
          <cell r="DF9107" t="str">
            <v/>
          </cell>
          <cell r="DG9107" t="str">
            <v/>
          </cell>
          <cell r="DH9107" t="str">
            <v/>
          </cell>
          <cell r="DI9107" t="str">
            <v>N</v>
          </cell>
          <cell r="DL9107" t="str">
            <v/>
          </cell>
          <cell r="DM9107" t="str">
            <v/>
          </cell>
          <cell r="DN9107" t="str">
            <v/>
          </cell>
          <cell r="DP9107" t="str">
            <v/>
          </cell>
          <cell r="DQ9107" t="str">
            <v/>
          </cell>
          <cell r="DR9107" t="str">
            <v/>
          </cell>
          <cell r="DS9107" t="str">
            <v/>
          </cell>
          <cell r="DT9107" t="str">
            <v/>
          </cell>
        </row>
        <row r="9108">
          <cell r="I9108" t="str">
            <v>FR0010556217</v>
          </cell>
          <cell r="J9108" t="str">
            <v>PASTEUR ALLOCATION 2 [Classique, H]</v>
          </cell>
          <cell r="L9108" t="str">
            <v/>
          </cell>
          <cell r="M9108" t="str">
            <v/>
          </cell>
          <cell r="N9108" t="str">
            <v/>
          </cell>
          <cell r="O9108">
            <v>2</v>
          </cell>
          <cell r="P9108" t="str">
            <v>Registered</v>
          </cell>
          <cell r="Q9108" t="str">
            <v>SHARE_FORM</v>
          </cell>
          <cell r="R9108" t="str">
            <v>EUR</v>
          </cell>
          <cell r="S9108" t="str">
            <v>N</v>
          </cell>
          <cell r="T9108">
            <v>2</v>
          </cell>
          <cell r="U9108" t="str">
            <v>Closed</v>
          </cell>
          <cell r="V9108" t="str">
            <v>PRODUCT_STATUS</v>
          </cell>
          <cell r="W9108" t="str">
            <v/>
          </cell>
          <cell r="X9108" t="str">
            <v/>
          </cell>
          <cell r="Y9108" t="str">
            <v/>
          </cell>
          <cell r="Z9108">
            <v>233828</v>
          </cell>
          <cell r="AA9108">
            <v>194181</v>
          </cell>
          <cell r="AB9108" t="str">
            <v>BM Pasteur Allocation 2 [Performance]</v>
          </cell>
          <cell r="AC9108" t="str">
            <v>EUR</v>
          </cell>
          <cell r="AE9108" t="str">
            <v/>
          </cell>
          <cell r="AF9108" t="str">
            <v/>
          </cell>
          <cell r="AH9108" t="str">
            <v/>
          </cell>
          <cell r="AI9108" t="str">
            <v/>
          </cell>
          <cell r="AJ9108" t="str">
            <v>CLS</v>
          </cell>
          <cell r="AK9108" t="str">
            <v>Classique</v>
          </cell>
          <cell r="AL9108" t="str">
            <v>SHARE_CATEGORY</v>
          </cell>
          <cell r="AM9108" t="str">
            <v>H</v>
          </cell>
          <cell r="AN9108" t="str">
            <v>Capitalisation and/or Distrib</v>
          </cell>
          <cell r="AO9108" t="str">
            <v>SHARE_TYPE</v>
          </cell>
          <cell r="AP9108" t="str">
            <v>N</v>
          </cell>
          <cell r="AQ9108" t="str">
            <v>Y</v>
          </cell>
          <cell r="AR9108" t="str">
            <v>Annually</v>
          </cell>
          <cell r="AS9108" t="str">
            <v>DIVIDEND_FREQUENCY</v>
          </cell>
          <cell r="AT9108" t="str">
            <v>N</v>
          </cell>
          <cell r="AV9108">
            <v>20091218</v>
          </cell>
          <cell r="AW9108">
            <v>20091218</v>
          </cell>
          <cell r="AZ9108">
            <v>20190529</v>
          </cell>
          <cell r="BB9108" t="str">
            <v>Y</v>
          </cell>
          <cell r="BC9108" t="str">
            <v>Yes</v>
          </cell>
          <cell r="BD9108" t="str">
            <v>DICI_KIID</v>
          </cell>
          <cell r="BE9108" t="str">
            <v/>
          </cell>
          <cell r="BF9108" t="str">
            <v/>
          </cell>
          <cell r="BG9108" t="str">
            <v/>
          </cell>
          <cell r="BH9108" t="str">
            <v/>
          </cell>
          <cell r="BI9108" t="str">
            <v>Y</v>
          </cell>
          <cell r="BJ9108" t="str">
            <v>0.001</v>
          </cell>
          <cell r="BK9108" t="str">
            <v/>
          </cell>
          <cell r="BL9108" t="str">
            <v/>
          </cell>
          <cell r="BM9108">
            <v>36</v>
          </cell>
          <cell r="BN9108" t="str">
            <v>L'investissement dans différentes catégories d'actifs avec généralement un bon équilibre entre actifs risqués et actifs moins risqués justifie la catégorie de risque.</v>
          </cell>
          <cell r="BO9108" t="str">
            <v>RISK_NARRATIVE</v>
          </cell>
          <cell r="BP9108">
            <v>4</v>
          </cell>
          <cell r="BQ9108" t="str">
            <v>N</v>
          </cell>
          <cell r="BS9108" t="str">
            <v/>
          </cell>
          <cell r="BT9108" t="str">
            <v/>
          </cell>
          <cell r="BU9108" t="str">
            <v>Y</v>
          </cell>
          <cell r="BV9108" t="str">
            <v/>
          </cell>
          <cell r="BW9108" t="str">
            <v/>
          </cell>
          <cell r="BX9108" t="str">
            <v>NEANT</v>
          </cell>
          <cell r="BY9108" t="str">
            <v>NEANT</v>
          </cell>
          <cell r="BZ9108" t="str">
            <v>LIBRARY_FUNDSQUARE</v>
          </cell>
          <cell r="CA9108">
            <v>4.71</v>
          </cell>
          <cell r="CB9108">
            <v>2</v>
          </cell>
          <cell r="CC9108">
            <v>20171026</v>
          </cell>
          <cell r="CE9108">
            <v>2</v>
          </cell>
          <cell r="CF9108">
            <v>1</v>
          </cell>
          <cell r="CH9108" t="str">
            <v/>
          </cell>
          <cell r="CI9108" t="str">
            <v/>
          </cell>
          <cell r="CJ9108" t="str">
            <v/>
          </cell>
          <cell r="CK9108" t="str">
            <v/>
          </cell>
          <cell r="CL9108" t="str">
            <v/>
          </cell>
          <cell r="CM9108" t="str">
            <v>35% MSCI AC World ex-EMU (NR) + 65% Cash Index EONIA (RI)</v>
          </cell>
          <cell r="CN9108" t="str">
            <v/>
          </cell>
          <cell r="CO9108" t="str">
            <v/>
          </cell>
          <cell r="CQ9108" t="str">
            <v/>
          </cell>
          <cell r="CR9108" t="str">
            <v/>
          </cell>
          <cell r="CS9108" t="str">
            <v/>
          </cell>
          <cell r="CU9108" t="str">
            <v/>
          </cell>
          <cell r="CV9108" t="str">
            <v/>
          </cell>
          <cell r="CZ9108" t="str">
            <v/>
          </cell>
          <cell r="DB9108" t="str">
            <v/>
          </cell>
          <cell r="DC9108" t="str">
            <v/>
          </cell>
          <cell r="DD9108" t="str">
            <v/>
          </cell>
          <cell r="DF9108" t="str">
            <v/>
          </cell>
          <cell r="DG9108" t="str">
            <v/>
          </cell>
          <cell r="DH9108" t="str">
            <v/>
          </cell>
          <cell r="DI9108" t="str">
            <v/>
          </cell>
          <cell r="DL9108" t="str">
            <v/>
          </cell>
          <cell r="DM9108" t="str">
            <v/>
          </cell>
          <cell r="DN9108" t="str">
            <v/>
          </cell>
          <cell r="DP9108" t="str">
            <v/>
          </cell>
          <cell r="DQ9108" t="str">
            <v/>
          </cell>
          <cell r="DR9108" t="str">
            <v/>
          </cell>
          <cell r="DS9108" t="str">
            <v/>
          </cell>
          <cell r="DT9108" t="str">
            <v/>
          </cell>
        </row>
        <row r="9109">
          <cell r="I9109" t="str">
            <v>FR0010598748</v>
          </cell>
          <cell r="J9109" t="str">
            <v>BNP PARIBAS EUROPEAN PRIVATE EQUITY III [A, H]</v>
          </cell>
          <cell r="L9109" t="str">
            <v/>
          </cell>
          <cell r="M9109" t="str">
            <v/>
          </cell>
          <cell r="N9109" t="str">
            <v/>
          </cell>
          <cell r="O9109">
            <v>11</v>
          </cell>
          <cell r="P9109" t="str">
            <v>Pur Nominative or Nominative administrated</v>
          </cell>
          <cell r="Q9109" t="str">
            <v>SHARE_FORM</v>
          </cell>
          <cell r="R9109" t="str">
            <v>EUR</v>
          </cell>
          <cell r="S9109" t="str">
            <v>N</v>
          </cell>
          <cell r="T9109">
            <v>1</v>
          </cell>
          <cell r="U9109" t="str">
            <v>Launched</v>
          </cell>
          <cell r="V9109" t="str">
            <v>PRODUCT_STATUS</v>
          </cell>
          <cell r="W9109" t="str">
            <v/>
          </cell>
          <cell r="X9109" t="str">
            <v/>
          </cell>
          <cell r="Y9109" t="str">
            <v/>
          </cell>
          <cell r="Z9109">
            <v>601505</v>
          </cell>
          <cell r="AA9109">
            <v>0</v>
          </cell>
          <cell r="AB9109" t="str">
            <v>No Benchmark</v>
          </cell>
          <cell r="AC9109" t="str">
            <v>EUR</v>
          </cell>
          <cell r="AE9109" t="str">
            <v/>
          </cell>
          <cell r="AF9109" t="str">
            <v/>
          </cell>
          <cell r="AH9109" t="str">
            <v/>
          </cell>
          <cell r="AI9109" t="str">
            <v/>
          </cell>
          <cell r="AJ9109" t="str">
            <v>AL</v>
          </cell>
          <cell r="AK9109" t="str">
            <v>A</v>
          </cell>
          <cell r="AL9109" t="str">
            <v>SHARE_CATEGORY</v>
          </cell>
          <cell r="AM9109" t="str">
            <v>H</v>
          </cell>
          <cell r="AN9109" t="str">
            <v>Capitalisation and/or Distrib</v>
          </cell>
          <cell r="AO9109" t="str">
            <v>SHARE_TYPE</v>
          </cell>
          <cell r="AP9109" t="str">
            <v>N</v>
          </cell>
          <cell r="AQ9109" t="str">
            <v/>
          </cell>
          <cell r="AR9109" t="str">
            <v/>
          </cell>
          <cell r="AS9109" t="str">
            <v/>
          </cell>
          <cell r="AT9109" t="str">
            <v>N</v>
          </cell>
          <cell r="AV9109">
            <v>20080320</v>
          </cell>
          <cell r="AW9109">
            <v>20080320</v>
          </cell>
          <cell r="BB9109" t="str">
            <v>N</v>
          </cell>
          <cell r="BC9109" t="str">
            <v>No</v>
          </cell>
          <cell r="BD9109" t="str">
            <v>DICI_KIID</v>
          </cell>
          <cell r="BE9109" t="str">
            <v/>
          </cell>
          <cell r="BF9109" t="str">
            <v/>
          </cell>
          <cell r="BG9109" t="str">
            <v/>
          </cell>
          <cell r="BH9109" t="str">
            <v/>
          </cell>
          <cell r="BI9109" t="str">
            <v>N</v>
          </cell>
          <cell r="BJ9109" t="str">
            <v/>
          </cell>
          <cell r="BK9109" t="str">
            <v>N</v>
          </cell>
          <cell r="BL9109" t="str">
            <v/>
          </cell>
          <cell r="BN9109" t="str">
            <v/>
          </cell>
          <cell r="BO9109" t="str">
            <v/>
          </cell>
          <cell r="BQ9109" t="str">
            <v>N</v>
          </cell>
          <cell r="BS9109" t="str">
            <v/>
          </cell>
          <cell r="BT9109" t="str">
            <v/>
          </cell>
          <cell r="BU9109" t="str">
            <v>Y</v>
          </cell>
          <cell r="BV9109" t="str">
            <v/>
          </cell>
          <cell r="BW9109" t="str">
            <v/>
          </cell>
          <cell r="BX9109" t="str">
            <v>BNP IP-FR</v>
          </cell>
          <cell r="BY9109" t="str">
            <v>BNP IP-FR</v>
          </cell>
          <cell r="BZ9109" t="str">
            <v>LIBRARY_FUNDSQUARE</v>
          </cell>
          <cell r="CH9109" t="str">
            <v/>
          </cell>
          <cell r="CI9109" t="str">
            <v/>
          </cell>
          <cell r="CJ9109" t="str">
            <v/>
          </cell>
          <cell r="CK9109" t="str">
            <v/>
          </cell>
          <cell r="CL9109" t="str">
            <v/>
          </cell>
          <cell r="CM9109" t="str">
            <v>No Benchmark</v>
          </cell>
          <cell r="CN9109" t="str">
            <v/>
          </cell>
          <cell r="CO9109" t="str">
            <v/>
          </cell>
          <cell r="CQ9109" t="str">
            <v/>
          </cell>
          <cell r="CR9109" t="str">
            <v/>
          </cell>
          <cell r="CS9109" t="str">
            <v/>
          </cell>
          <cell r="CU9109" t="str">
            <v/>
          </cell>
          <cell r="CV9109" t="str">
            <v/>
          </cell>
          <cell r="CZ9109" t="str">
            <v/>
          </cell>
          <cell r="DB9109" t="str">
            <v/>
          </cell>
          <cell r="DC9109" t="str">
            <v/>
          </cell>
          <cell r="DD9109" t="str">
            <v/>
          </cell>
          <cell r="DF9109" t="str">
            <v/>
          </cell>
          <cell r="DG9109" t="str">
            <v/>
          </cell>
          <cell r="DH9109" t="str">
            <v/>
          </cell>
          <cell r="DI9109" t="str">
            <v>N</v>
          </cell>
          <cell r="DL9109" t="str">
            <v/>
          </cell>
          <cell r="DM9109" t="str">
            <v/>
          </cell>
          <cell r="DN9109" t="str">
            <v/>
          </cell>
          <cell r="DP9109" t="str">
            <v/>
          </cell>
          <cell r="DQ9109" t="str">
            <v/>
          </cell>
          <cell r="DR9109" t="str">
            <v/>
          </cell>
          <cell r="DS9109" t="str">
            <v/>
          </cell>
          <cell r="DT9109" t="str">
            <v/>
          </cell>
        </row>
        <row r="9110">
          <cell r="I9110" t="str">
            <v>FR0010599175</v>
          </cell>
          <cell r="J9110" t="str">
            <v>BNP PARIBAS EUROPEAN PRIVATE EQUITY III [C, H]</v>
          </cell>
          <cell r="L9110" t="str">
            <v/>
          </cell>
          <cell r="M9110" t="str">
            <v/>
          </cell>
          <cell r="N9110" t="str">
            <v/>
          </cell>
          <cell r="O9110">
            <v>11</v>
          </cell>
          <cell r="P9110" t="str">
            <v>Pur Nominative or Nominative administrated</v>
          </cell>
          <cell r="Q9110" t="str">
            <v>SHARE_FORM</v>
          </cell>
          <cell r="R9110" t="str">
            <v>EUR</v>
          </cell>
          <cell r="S9110" t="str">
            <v>N</v>
          </cell>
          <cell r="T9110">
            <v>1</v>
          </cell>
          <cell r="U9110" t="str">
            <v>Launched</v>
          </cell>
          <cell r="V9110" t="str">
            <v>PRODUCT_STATUS</v>
          </cell>
          <cell r="W9110" t="str">
            <v/>
          </cell>
          <cell r="X9110" t="str">
            <v/>
          </cell>
          <cell r="Y9110" t="str">
            <v/>
          </cell>
          <cell r="Z9110">
            <v>601505</v>
          </cell>
          <cell r="AA9110">
            <v>0</v>
          </cell>
          <cell r="AB9110" t="str">
            <v>No Benchmark</v>
          </cell>
          <cell r="AC9110" t="str">
            <v>EUR</v>
          </cell>
          <cell r="AE9110" t="str">
            <v/>
          </cell>
          <cell r="AF9110" t="str">
            <v/>
          </cell>
          <cell r="AH9110" t="str">
            <v/>
          </cell>
          <cell r="AI9110" t="str">
            <v/>
          </cell>
          <cell r="AJ9110" t="str">
            <v>CL</v>
          </cell>
          <cell r="AK9110" t="str">
            <v>C</v>
          </cell>
          <cell r="AL9110" t="str">
            <v>SHARE_CATEGORY</v>
          </cell>
          <cell r="AM9110" t="str">
            <v>H</v>
          </cell>
          <cell r="AN9110" t="str">
            <v>Capitalisation and/or Distrib</v>
          </cell>
          <cell r="AO9110" t="str">
            <v>SHARE_TYPE</v>
          </cell>
          <cell r="AP9110" t="str">
            <v>N</v>
          </cell>
          <cell r="AQ9110" t="str">
            <v/>
          </cell>
          <cell r="AR9110" t="str">
            <v/>
          </cell>
          <cell r="AS9110" t="str">
            <v/>
          </cell>
          <cell r="AT9110" t="str">
            <v>N</v>
          </cell>
          <cell r="AV9110">
            <v>20080320</v>
          </cell>
          <cell r="AW9110">
            <v>20080320</v>
          </cell>
          <cell r="BB9110" t="str">
            <v>N</v>
          </cell>
          <cell r="BC9110" t="str">
            <v>No</v>
          </cell>
          <cell r="BD9110" t="str">
            <v>DICI_KIID</v>
          </cell>
          <cell r="BE9110" t="str">
            <v/>
          </cell>
          <cell r="BF9110" t="str">
            <v/>
          </cell>
          <cell r="BG9110" t="str">
            <v/>
          </cell>
          <cell r="BH9110" t="str">
            <v/>
          </cell>
          <cell r="BI9110" t="str">
            <v>N</v>
          </cell>
          <cell r="BJ9110" t="str">
            <v/>
          </cell>
          <cell r="BK9110" t="str">
            <v>N</v>
          </cell>
          <cell r="BL9110" t="str">
            <v/>
          </cell>
          <cell r="BN9110" t="str">
            <v/>
          </cell>
          <cell r="BO9110" t="str">
            <v/>
          </cell>
          <cell r="BQ9110" t="str">
            <v>N</v>
          </cell>
          <cell r="BS9110" t="str">
            <v/>
          </cell>
          <cell r="BT9110" t="str">
            <v/>
          </cell>
          <cell r="BU9110" t="str">
            <v>Y</v>
          </cell>
          <cell r="BV9110" t="str">
            <v/>
          </cell>
          <cell r="BW9110" t="str">
            <v/>
          </cell>
          <cell r="BX9110" t="str">
            <v>BNP IP-FR</v>
          </cell>
          <cell r="BY9110" t="str">
            <v>BNP IP-FR</v>
          </cell>
          <cell r="BZ9110" t="str">
            <v>LIBRARY_FUNDSQUARE</v>
          </cell>
          <cell r="CH9110" t="str">
            <v/>
          </cell>
          <cell r="CI9110" t="str">
            <v/>
          </cell>
          <cell r="CJ9110" t="str">
            <v/>
          </cell>
          <cell r="CK9110" t="str">
            <v/>
          </cell>
          <cell r="CL9110" t="str">
            <v/>
          </cell>
          <cell r="CM9110" t="str">
            <v>No Benchmark</v>
          </cell>
          <cell r="CN9110" t="str">
            <v/>
          </cell>
          <cell r="CO9110" t="str">
            <v/>
          </cell>
          <cell r="CQ9110" t="str">
            <v/>
          </cell>
          <cell r="CR9110" t="str">
            <v/>
          </cell>
          <cell r="CS9110" t="str">
            <v/>
          </cell>
          <cell r="CU9110" t="str">
            <v/>
          </cell>
          <cell r="CV9110" t="str">
            <v/>
          </cell>
          <cell r="CZ9110" t="str">
            <v/>
          </cell>
          <cell r="DB9110" t="str">
            <v/>
          </cell>
          <cell r="DC9110" t="str">
            <v/>
          </cell>
          <cell r="DD9110" t="str">
            <v/>
          </cell>
          <cell r="DF9110" t="str">
            <v/>
          </cell>
          <cell r="DG9110" t="str">
            <v/>
          </cell>
          <cell r="DH9110" t="str">
            <v/>
          </cell>
          <cell r="DI9110" t="str">
            <v>N</v>
          </cell>
          <cell r="DL9110" t="str">
            <v/>
          </cell>
          <cell r="DM9110" t="str">
            <v/>
          </cell>
          <cell r="DN9110" t="str">
            <v/>
          </cell>
          <cell r="DP9110" t="str">
            <v/>
          </cell>
          <cell r="DQ9110" t="str">
            <v/>
          </cell>
          <cell r="DR9110" t="str">
            <v/>
          </cell>
          <cell r="DS9110" t="str">
            <v/>
          </cell>
          <cell r="DT9110" t="str">
            <v/>
          </cell>
        </row>
        <row r="9111">
          <cell r="I9111" t="str">
            <v>FR0010785774</v>
          </cell>
          <cell r="J9111" t="str">
            <v>BNP PARIBAS EUROPEAN PRIVATE EQUITY III [A2, H]</v>
          </cell>
          <cell r="L9111" t="str">
            <v/>
          </cell>
          <cell r="M9111" t="str">
            <v/>
          </cell>
          <cell r="N9111" t="str">
            <v/>
          </cell>
          <cell r="O9111">
            <v>11</v>
          </cell>
          <cell r="P9111" t="str">
            <v>Pur Nominative or Nominative administrated</v>
          </cell>
          <cell r="Q9111" t="str">
            <v>SHARE_FORM</v>
          </cell>
          <cell r="R9111" t="str">
            <v>EUR</v>
          </cell>
          <cell r="S9111" t="str">
            <v>N</v>
          </cell>
          <cell r="T9111">
            <v>1</v>
          </cell>
          <cell r="U9111" t="str">
            <v>Launched</v>
          </cell>
          <cell r="V9111" t="str">
            <v>PRODUCT_STATUS</v>
          </cell>
          <cell r="W9111" t="str">
            <v/>
          </cell>
          <cell r="X9111" t="str">
            <v/>
          </cell>
          <cell r="Y9111" t="str">
            <v/>
          </cell>
          <cell r="Z9111">
            <v>601505</v>
          </cell>
          <cell r="AA9111">
            <v>0</v>
          </cell>
          <cell r="AB9111" t="str">
            <v>No Benchmark</v>
          </cell>
          <cell r="AC9111" t="str">
            <v>EUR</v>
          </cell>
          <cell r="AE9111" t="str">
            <v/>
          </cell>
          <cell r="AF9111" t="str">
            <v/>
          </cell>
          <cell r="AH9111" t="str">
            <v/>
          </cell>
          <cell r="AI9111" t="str">
            <v/>
          </cell>
          <cell r="AJ9111" t="str">
            <v>A2</v>
          </cell>
          <cell r="AK9111" t="str">
            <v>A2</v>
          </cell>
          <cell r="AL9111" t="str">
            <v>SHARE_CATEGORY</v>
          </cell>
          <cell r="AM9111" t="str">
            <v>H</v>
          </cell>
          <cell r="AN9111" t="str">
            <v>Capitalisation and/or Distrib</v>
          </cell>
          <cell r="AO9111" t="str">
            <v>SHARE_TYPE</v>
          </cell>
          <cell r="AP9111" t="str">
            <v>N</v>
          </cell>
          <cell r="AQ9111" t="str">
            <v/>
          </cell>
          <cell r="AR9111" t="str">
            <v/>
          </cell>
          <cell r="AS9111" t="str">
            <v/>
          </cell>
          <cell r="AT9111" t="str">
            <v>N</v>
          </cell>
          <cell r="AV9111">
            <v>20090729</v>
          </cell>
          <cell r="AW9111">
            <v>20090729</v>
          </cell>
          <cell r="BB9111" t="str">
            <v>N</v>
          </cell>
          <cell r="BC9111" t="str">
            <v>No</v>
          </cell>
          <cell r="BD9111" t="str">
            <v>DICI_KIID</v>
          </cell>
          <cell r="BE9111" t="str">
            <v/>
          </cell>
          <cell r="BF9111" t="str">
            <v/>
          </cell>
          <cell r="BG9111" t="str">
            <v/>
          </cell>
          <cell r="BH9111" t="str">
            <v/>
          </cell>
          <cell r="BI9111" t="str">
            <v>N</v>
          </cell>
          <cell r="BJ9111" t="str">
            <v/>
          </cell>
          <cell r="BK9111" t="str">
            <v>N</v>
          </cell>
          <cell r="BL9111" t="str">
            <v/>
          </cell>
          <cell r="BN9111" t="str">
            <v/>
          </cell>
          <cell r="BO9111" t="str">
            <v/>
          </cell>
          <cell r="BQ9111" t="str">
            <v>N</v>
          </cell>
          <cell r="BS9111" t="str">
            <v/>
          </cell>
          <cell r="BT9111" t="str">
            <v/>
          </cell>
          <cell r="BU9111" t="str">
            <v>Y</v>
          </cell>
          <cell r="BV9111" t="str">
            <v/>
          </cell>
          <cell r="BW9111" t="str">
            <v/>
          </cell>
          <cell r="BX9111" t="str">
            <v>BNP IP-FR</v>
          </cell>
          <cell r="BY9111" t="str">
            <v>BNP IP-FR</v>
          </cell>
          <cell r="BZ9111" t="str">
            <v>LIBRARY_FUNDSQUARE</v>
          </cell>
          <cell r="CH9111" t="str">
            <v/>
          </cell>
          <cell r="CI9111" t="str">
            <v/>
          </cell>
          <cell r="CJ9111" t="str">
            <v/>
          </cell>
          <cell r="CK9111" t="str">
            <v/>
          </cell>
          <cell r="CL9111" t="str">
            <v/>
          </cell>
          <cell r="CM9111" t="str">
            <v>No Benchmark</v>
          </cell>
          <cell r="CN9111" t="str">
            <v/>
          </cell>
          <cell r="CO9111" t="str">
            <v/>
          </cell>
          <cell r="CQ9111" t="str">
            <v/>
          </cell>
          <cell r="CR9111" t="str">
            <v/>
          </cell>
          <cell r="CS9111" t="str">
            <v/>
          </cell>
          <cell r="CU9111" t="str">
            <v/>
          </cell>
          <cell r="CV9111" t="str">
            <v/>
          </cell>
          <cell r="CZ9111" t="str">
            <v/>
          </cell>
          <cell r="DB9111" t="str">
            <v/>
          </cell>
          <cell r="DC9111" t="str">
            <v/>
          </cell>
          <cell r="DD9111" t="str">
            <v/>
          </cell>
          <cell r="DF9111" t="str">
            <v/>
          </cell>
          <cell r="DG9111" t="str">
            <v/>
          </cell>
          <cell r="DH9111" t="str">
            <v/>
          </cell>
          <cell r="DI9111" t="str">
            <v>N</v>
          </cell>
          <cell r="DL9111" t="str">
            <v/>
          </cell>
          <cell r="DM9111" t="str">
            <v/>
          </cell>
          <cell r="DN9111" t="str">
            <v/>
          </cell>
          <cell r="DP9111" t="str">
            <v/>
          </cell>
          <cell r="DQ9111" t="str">
            <v/>
          </cell>
          <cell r="DR9111" t="str">
            <v/>
          </cell>
          <cell r="DS9111" t="str">
            <v/>
          </cell>
          <cell r="DT9111" t="str">
            <v/>
          </cell>
        </row>
        <row r="9112">
          <cell r="I9112" t="str">
            <v>JP90C000KFN5</v>
          </cell>
          <cell r="J9112" t="str">
            <v>BNP PARIBAS European Bank Loan Open 2020-2 (for Qualified Institutional Investors Only) [Institutional, D]</v>
          </cell>
          <cell r="L9112" t="str">
            <v/>
          </cell>
          <cell r="M9112" t="str">
            <v/>
          </cell>
          <cell r="N9112" t="str">
            <v/>
          </cell>
          <cell r="P9112" t="str">
            <v/>
          </cell>
          <cell r="Q9112" t="str">
            <v/>
          </cell>
          <cell r="R9112" t="str">
            <v>JPY</v>
          </cell>
          <cell r="S9112" t="str">
            <v/>
          </cell>
          <cell r="T9112">
            <v>1</v>
          </cell>
          <cell r="U9112" t="str">
            <v>Launched</v>
          </cell>
          <cell r="V9112" t="str">
            <v>PRODUCT_STATUS</v>
          </cell>
          <cell r="W9112" t="str">
            <v/>
          </cell>
          <cell r="X9112" t="str">
            <v/>
          </cell>
          <cell r="Y9112" t="str">
            <v/>
          </cell>
          <cell r="Z9112">
            <v>598649</v>
          </cell>
          <cell r="AA9112">
            <v>0</v>
          </cell>
          <cell r="AB9112" t="str">
            <v>No Benchmark</v>
          </cell>
          <cell r="AC9112" t="str">
            <v>EUR</v>
          </cell>
          <cell r="AE9112" t="str">
            <v/>
          </cell>
          <cell r="AF9112" t="str">
            <v/>
          </cell>
          <cell r="AH9112" t="str">
            <v/>
          </cell>
          <cell r="AI9112" t="str">
            <v/>
          </cell>
          <cell r="AJ9112" t="str">
            <v>INST</v>
          </cell>
          <cell r="AK9112" t="str">
            <v>Institutional</v>
          </cell>
          <cell r="AL9112" t="str">
            <v>SHARE_CATEGORY</v>
          </cell>
          <cell r="AM9112" t="str">
            <v>D</v>
          </cell>
          <cell r="AN9112" t="str">
            <v>Distribution</v>
          </cell>
          <cell r="AO9112" t="str">
            <v>SHARE_TYPE</v>
          </cell>
          <cell r="AP9112" t="str">
            <v/>
          </cell>
          <cell r="AQ9112" t="str">
            <v>Y</v>
          </cell>
          <cell r="AR9112" t="str">
            <v>Annually</v>
          </cell>
          <cell r="AS9112" t="str">
            <v>DIVIDEND_FREQUENCY</v>
          </cell>
          <cell r="AT9112" t="str">
            <v>N</v>
          </cell>
          <cell r="AW9112">
            <v>20200714</v>
          </cell>
          <cell r="AX9112">
            <v>20200714</v>
          </cell>
          <cell r="BB9112" t="str">
            <v>N</v>
          </cell>
          <cell r="BC9112" t="str">
            <v>No</v>
          </cell>
          <cell r="BD9112" t="str">
            <v>DICI_KIID</v>
          </cell>
          <cell r="BE9112" t="str">
            <v/>
          </cell>
          <cell r="BF9112" t="str">
            <v/>
          </cell>
          <cell r="BG9112" t="str">
            <v/>
          </cell>
          <cell r="BH9112" t="str">
            <v/>
          </cell>
          <cell r="BI9112" t="str">
            <v/>
          </cell>
          <cell r="BJ9112" t="str">
            <v/>
          </cell>
          <cell r="BK9112" t="str">
            <v/>
          </cell>
          <cell r="BL9112" t="str">
            <v/>
          </cell>
          <cell r="BN9112" t="str">
            <v/>
          </cell>
          <cell r="BO9112" t="str">
            <v/>
          </cell>
          <cell r="BQ9112" t="str">
            <v/>
          </cell>
          <cell r="BS9112" t="str">
            <v/>
          </cell>
          <cell r="BT9112" t="str">
            <v/>
          </cell>
          <cell r="BU9112" t="str">
            <v>Y</v>
          </cell>
          <cell r="BV9112" t="str">
            <v/>
          </cell>
          <cell r="BW9112" t="str">
            <v/>
          </cell>
          <cell r="BX9112" t="str">
            <v/>
          </cell>
          <cell r="BY9112" t="str">
            <v/>
          </cell>
          <cell r="BZ9112" t="str">
            <v/>
          </cell>
          <cell r="CH9112" t="str">
            <v/>
          </cell>
          <cell r="CI9112" t="str">
            <v/>
          </cell>
          <cell r="CJ9112" t="str">
            <v/>
          </cell>
          <cell r="CK9112" t="str">
            <v/>
          </cell>
          <cell r="CL9112" t="str">
            <v/>
          </cell>
          <cell r="CM9112" t="str">
            <v>No Benchmark</v>
          </cell>
          <cell r="CN9112" t="str">
            <v/>
          </cell>
          <cell r="CO9112" t="str">
            <v/>
          </cell>
          <cell r="CQ9112" t="str">
            <v/>
          </cell>
          <cell r="CR9112" t="str">
            <v/>
          </cell>
          <cell r="CS9112" t="str">
            <v/>
          </cell>
          <cell r="CU9112" t="str">
            <v/>
          </cell>
          <cell r="CV9112" t="str">
            <v/>
          </cell>
          <cell r="CZ9112" t="str">
            <v/>
          </cell>
          <cell r="DB9112" t="str">
            <v/>
          </cell>
          <cell r="DC9112" t="str">
            <v/>
          </cell>
          <cell r="DD9112" t="str">
            <v/>
          </cell>
          <cell r="DF9112" t="str">
            <v/>
          </cell>
          <cell r="DG9112" t="str">
            <v/>
          </cell>
          <cell r="DH9112" t="str">
            <v/>
          </cell>
          <cell r="DI9112" t="str">
            <v>Y</v>
          </cell>
          <cell r="DJ9112">
            <v>20220620</v>
          </cell>
          <cell r="DL9112" t="str">
            <v/>
          </cell>
          <cell r="DM9112" t="str">
            <v/>
          </cell>
          <cell r="DN9112" t="str">
            <v/>
          </cell>
          <cell r="DP9112" t="str">
            <v/>
          </cell>
          <cell r="DQ9112" t="str">
            <v/>
          </cell>
          <cell r="DR9112" t="str">
            <v/>
          </cell>
          <cell r="DS9112" t="str">
            <v/>
          </cell>
          <cell r="DT9112" t="str">
            <v/>
          </cell>
        </row>
        <row r="9113">
          <cell r="I9113" t="str">
            <v>FR0010505818</v>
          </cell>
          <cell r="J9113" t="str">
            <v>Antin Europe LBO V [Classic, H]</v>
          </cell>
          <cell r="L9113" t="str">
            <v/>
          </cell>
          <cell r="M9113" t="str">
            <v/>
          </cell>
          <cell r="N9113" t="str">
            <v/>
          </cell>
          <cell r="O9113">
            <v>11</v>
          </cell>
          <cell r="P9113" t="str">
            <v>Pur Nominative or Nominative administrated</v>
          </cell>
          <cell r="Q9113" t="str">
            <v>SHARE_FORM</v>
          </cell>
          <cell r="R9113" t="str">
            <v>EUR</v>
          </cell>
          <cell r="S9113" t="str">
            <v>N</v>
          </cell>
          <cell r="T9113">
            <v>2</v>
          </cell>
          <cell r="U9113" t="str">
            <v>Closed</v>
          </cell>
          <cell r="V9113" t="str">
            <v>PRODUCT_STATUS</v>
          </cell>
          <cell r="W9113" t="str">
            <v>15</v>
          </cell>
          <cell r="X9113" t="str">
            <v>Termination in progress</v>
          </cell>
          <cell r="Y9113" t="str">
            <v/>
          </cell>
          <cell r="Z9113">
            <v>546374</v>
          </cell>
          <cell r="AA9113">
            <v>0</v>
          </cell>
          <cell r="AB9113" t="str">
            <v>No Benchmark</v>
          </cell>
          <cell r="AC9113" t="str">
            <v>EUR</v>
          </cell>
          <cell r="AE9113" t="str">
            <v/>
          </cell>
          <cell r="AF9113" t="str">
            <v/>
          </cell>
          <cell r="AH9113" t="str">
            <v/>
          </cell>
          <cell r="AI9113" t="str">
            <v/>
          </cell>
          <cell r="AJ9113" t="str">
            <v>CLAS</v>
          </cell>
          <cell r="AK9113" t="str">
            <v>Classic</v>
          </cell>
          <cell r="AL9113" t="str">
            <v>SHARE_CATEGORY</v>
          </cell>
          <cell r="AM9113" t="str">
            <v>H</v>
          </cell>
          <cell r="AN9113" t="str">
            <v>Capitalisation and/or Distrib</v>
          </cell>
          <cell r="AO9113" t="str">
            <v>SHARE_TYPE</v>
          </cell>
          <cell r="AP9113" t="str">
            <v>N</v>
          </cell>
          <cell r="AQ9113" t="str">
            <v/>
          </cell>
          <cell r="AR9113" t="str">
            <v/>
          </cell>
          <cell r="AS9113" t="str">
            <v/>
          </cell>
          <cell r="AT9113" t="str">
            <v>N</v>
          </cell>
          <cell r="AV9113">
            <v>20070725</v>
          </cell>
          <cell r="AW9113">
            <v>20070725</v>
          </cell>
          <cell r="AZ9113">
            <v>20211231</v>
          </cell>
          <cell r="BB9113" t="str">
            <v>Y</v>
          </cell>
          <cell r="BC9113" t="str">
            <v>Yes</v>
          </cell>
          <cell r="BD9113" t="str">
            <v>DICI_KIID</v>
          </cell>
          <cell r="BE9113" t="str">
            <v/>
          </cell>
          <cell r="BF9113" t="str">
            <v/>
          </cell>
          <cell r="BG9113" t="str">
            <v/>
          </cell>
          <cell r="BH9113" t="str">
            <v/>
          </cell>
          <cell r="BI9113" t="str">
            <v>N</v>
          </cell>
          <cell r="BJ9113" t="str">
            <v/>
          </cell>
          <cell r="BK9113" t="str">
            <v>N</v>
          </cell>
          <cell r="BL9113" t="str">
            <v/>
          </cell>
          <cell r="BN9113" t="str">
            <v/>
          </cell>
          <cell r="BO9113" t="str">
            <v/>
          </cell>
          <cell r="BQ9113" t="str">
            <v>N</v>
          </cell>
          <cell r="BS9113" t="str">
            <v/>
          </cell>
          <cell r="BT9113" t="str">
            <v/>
          </cell>
          <cell r="BU9113" t="str">
            <v>Y</v>
          </cell>
          <cell r="BV9113" t="str">
            <v/>
          </cell>
          <cell r="BW9113" t="str">
            <v/>
          </cell>
          <cell r="BX9113" t="str">
            <v>BNP IP-FR</v>
          </cell>
          <cell r="BY9113" t="str">
            <v>BNP IP-FR</v>
          </cell>
          <cell r="BZ9113" t="str">
            <v>LIBRARY_FUNDSQUARE</v>
          </cell>
          <cell r="CH9113" t="str">
            <v/>
          </cell>
          <cell r="CI9113" t="str">
            <v/>
          </cell>
          <cell r="CJ9113" t="str">
            <v/>
          </cell>
          <cell r="CK9113" t="str">
            <v/>
          </cell>
          <cell r="CL9113" t="str">
            <v/>
          </cell>
          <cell r="CM9113" t="str">
            <v>No Benchmark</v>
          </cell>
          <cell r="CN9113" t="str">
            <v/>
          </cell>
          <cell r="CO9113" t="str">
            <v/>
          </cell>
          <cell r="CQ9113" t="str">
            <v/>
          </cell>
          <cell r="CR9113" t="str">
            <v/>
          </cell>
          <cell r="CS9113" t="str">
            <v/>
          </cell>
          <cell r="CU9113" t="str">
            <v/>
          </cell>
          <cell r="CV9113" t="str">
            <v/>
          </cell>
          <cell r="CZ9113" t="str">
            <v/>
          </cell>
          <cell r="DB9113" t="str">
            <v/>
          </cell>
          <cell r="DC9113" t="str">
            <v/>
          </cell>
          <cell r="DD9113" t="str">
            <v/>
          </cell>
          <cell r="DF9113" t="str">
            <v/>
          </cell>
          <cell r="DG9113" t="str">
            <v/>
          </cell>
          <cell r="DH9113" t="str">
            <v/>
          </cell>
          <cell r="DI9113" t="str">
            <v>Y</v>
          </cell>
          <cell r="DL9113" t="str">
            <v/>
          </cell>
          <cell r="DM9113" t="str">
            <v/>
          </cell>
          <cell r="DN9113" t="str">
            <v/>
          </cell>
          <cell r="DP9113" t="str">
            <v/>
          </cell>
          <cell r="DQ9113" t="str">
            <v/>
          </cell>
          <cell r="DR9113" t="str">
            <v/>
          </cell>
          <cell r="DS9113" t="str">
            <v/>
          </cell>
          <cell r="DT9113" t="str">
            <v/>
          </cell>
        </row>
        <row r="9114">
          <cell r="I9114" t="str">
            <v>FR001400R8A7</v>
          </cell>
          <cell r="J9114" t="str">
            <v>FCP 1 CERP RHIN RHONE MEDITERRANEE [Classique, C]</v>
          </cell>
          <cell r="L9114" t="str">
            <v/>
          </cell>
          <cell r="M9114" t="str">
            <v/>
          </cell>
          <cell r="N9114" t="str">
            <v/>
          </cell>
          <cell r="O9114">
            <v>1</v>
          </cell>
          <cell r="P9114" t="str">
            <v>Bearer</v>
          </cell>
          <cell r="Q9114" t="str">
            <v>SHARE_FORM</v>
          </cell>
          <cell r="R9114" t="str">
            <v>EUR</v>
          </cell>
          <cell r="S9114" t="str">
            <v>N</v>
          </cell>
          <cell r="T9114">
            <v>2</v>
          </cell>
          <cell r="U9114" t="str">
            <v>Closed</v>
          </cell>
          <cell r="V9114" t="str">
            <v>PRODUCT_STATUS</v>
          </cell>
          <cell r="W9114" t="str">
            <v/>
          </cell>
          <cell r="X9114" t="str">
            <v/>
          </cell>
          <cell r="Y9114" t="str">
            <v/>
          </cell>
          <cell r="Z9114">
            <v>604655</v>
          </cell>
          <cell r="AA9114">
            <v>194457</v>
          </cell>
          <cell r="AB9114" t="str">
            <v>BM FCP 1 CERP RHIN RHONE MEDITERRANEE [1906]</v>
          </cell>
          <cell r="AC9114" t="str">
            <v>EUR</v>
          </cell>
          <cell r="AE9114" t="str">
            <v/>
          </cell>
          <cell r="AF9114" t="str">
            <v/>
          </cell>
          <cell r="AH9114" t="str">
            <v/>
          </cell>
          <cell r="AI9114" t="str">
            <v/>
          </cell>
          <cell r="AJ9114" t="str">
            <v>CLS</v>
          </cell>
          <cell r="AK9114" t="str">
            <v>Classique</v>
          </cell>
          <cell r="AL9114" t="str">
            <v>SHARE_CATEGORY</v>
          </cell>
          <cell r="AM9114" t="str">
            <v>C</v>
          </cell>
          <cell r="AN9114" t="str">
            <v>Capitalisation</v>
          </cell>
          <cell r="AO9114" t="str">
            <v>SHARE_TYPE</v>
          </cell>
          <cell r="AP9114" t="str">
            <v>N</v>
          </cell>
          <cell r="AQ9114" t="str">
            <v/>
          </cell>
          <cell r="AR9114" t="str">
            <v/>
          </cell>
          <cell r="AS9114" t="str">
            <v/>
          </cell>
          <cell r="AT9114" t="str">
            <v>N</v>
          </cell>
          <cell r="AV9114">
            <v>19861024</v>
          </cell>
          <cell r="AW9114">
            <v>19861024</v>
          </cell>
          <cell r="AZ9114">
            <v>20250520</v>
          </cell>
          <cell r="BA9114">
            <v>20250519</v>
          </cell>
          <cell r="BB9114" t="str">
            <v>Y</v>
          </cell>
          <cell r="BC9114" t="str">
            <v>Yes</v>
          </cell>
          <cell r="BD9114" t="str">
            <v>DICI_KIID</v>
          </cell>
          <cell r="BE9114" t="str">
            <v/>
          </cell>
          <cell r="BF9114" t="str">
            <v/>
          </cell>
          <cell r="BG9114" t="str">
            <v/>
          </cell>
          <cell r="BH9114" t="str">
            <v/>
          </cell>
          <cell r="BI9114" t="str">
            <v>Y</v>
          </cell>
          <cell r="BJ9114" t="str">
            <v>0.0001</v>
          </cell>
          <cell r="BK9114" t="str">
            <v>Y</v>
          </cell>
          <cell r="BL9114" t="str">
            <v>0.0001</v>
          </cell>
          <cell r="BM9114">
            <v>36</v>
          </cell>
          <cell r="BN9114" t="str">
            <v>L'investissement dans différentes catégories d'actifs avec généralement un bon équilibre entre actifs risqués et actifs moins risqués justifie la catégorie de risque.</v>
          </cell>
          <cell r="BO9114" t="str">
            <v>RISK_NARRATIVE</v>
          </cell>
          <cell r="BP9114">
            <v>5</v>
          </cell>
          <cell r="BQ9114" t="str">
            <v>Y</v>
          </cell>
          <cell r="BS9114" t="str">
            <v/>
          </cell>
          <cell r="BT9114" t="str">
            <v/>
          </cell>
          <cell r="BU9114" t="str">
            <v>Y</v>
          </cell>
          <cell r="BV9114" t="str">
            <v/>
          </cell>
          <cell r="BW9114" t="str">
            <v/>
          </cell>
          <cell r="BX9114" t="str">
            <v>BNP IP-FR</v>
          </cell>
          <cell r="BY9114" t="str">
            <v>BNP IP-FR</v>
          </cell>
          <cell r="BZ9114" t="str">
            <v>LIBRARY_FUNDSQUARE</v>
          </cell>
          <cell r="CA9114">
            <v>11.36</v>
          </cell>
          <cell r="CB9114">
            <v>3</v>
          </cell>
          <cell r="CC9114">
            <v>20230415</v>
          </cell>
          <cell r="CD9114">
            <v>11.94</v>
          </cell>
          <cell r="CE9114">
            <v>3</v>
          </cell>
          <cell r="CF9114">
            <v>1</v>
          </cell>
          <cell r="CH9114" t="str">
            <v/>
          </cell>
          <cell r="CI9114" t="str">
            <v/>
          </cell>
          <cell r="CJ9114" t="str">
            <v/>
          </cell>
          <cell r="CK9114" t="str">
            <v/>
          </cell>
          <cell r="CL9114" t="str">
            <v/>
          </cell>
          <cell r="CM9114" t="str">
            <v>55% SBF 120 (EUR) NR + 35% FTSE MTS Eurozone Government Bond Index (Ex-CNO Etrix) (17h15 CET) + 10% €STR Capitalized</v>
          </cell>
          <cell r="CN9114" t="str">
            <v/>
          </cell>
          <cell r="CO9114" t="str">
            <v/>
          </cell>
          <cell r="CQ9114" t="str">
            <v/>
          </cell>
          <cell r="CR9114" t="str">
            <v/>
          </cell>
          <cell r="CS9114" t="str">
            <v/>
          </cell>
          <cell r="CT9114">
            <v>1</v>
          </cell>
          <cell r="CU9114" t="str">
            <v>CAT 2</v>
          </cell>
          <cell r="CV9114" t="str">
            <v>PRIIPS_CATEGORY</v>
          </cell>
          <cell r="CW9114">
            <v>11.94</v>
          </cell>
          <cell r="CZ9114" t="str">
            <v/>
          </cell>
          <cell r="DB9114" t="str">
            <v/>
          </cell>
          <cell r="DC9114" t="str">
            <v/>
          </cell>
          <cell r="DD9114" t="str">
            <v/>
          </cell>
          <cell r="DF9114" t="str">
            <v/>
          </cell>
          <cell r="DG9114" t="str">
            <v/>
          </cell>
          <cell r="DH9114" t="str">
            <v/>
          </cell>
          <cell r="DI9114" t="str">
            <v>Y</v>
          </cell>
          <cell r="DL9114" t="str">
            <v/>
          </cell>
          <cell r="DM9114" t="str">
            <v/>
          </cell>
          <cell r="DN9114" t="str">
            <v/>
          </cell>
          <cell r="DP9114" t="str">
            <v/>
          </cell>
          <cell r="DQ9114" t="str">
            <v/>
          </cell>
          <cell r="DR9114" t="str">
            <v/>
          </cell>
          <cell r="DS9114" t="str">
            <v/>
          </cell>
          <cell r="DT9114" t="str">
            <v/>
          </cell>
        </row>
        <row r="9115">
          <cell r="I9115" t="str">
            <v>BR01B8CTF007</v>
          </cell>
          <cell r="J9115" t="str">
            <v>BNP PARIBAS CASH DI II FUNDO DE INVESTIMENTO EM COTAS DE FUNDO DE INVESTIMENTO RENDA FIXA REFERENCIADO [Classic, C]</v>
          </cell>
          <cell r="L9115" t="str">
            <v/>
          </cell>
          <cell r="M9115" t="str">
            <v/>
          </cell>
          <cell r="N9115" t="str">
            <v/>
          </cell>
          <cell r="P9115" t="str">
            <v/>
          </cell>
          <cell r="Q9115" t="str">
            <v/>
          </cell>
          <cell r="R9115" t="str">
            <v>BRL</v>
          </cell>
          <cell r="S9115" t="str">
            <v/>
          </cell>
          <cell r="T9115">
            <v>1</v>
          </cell>
          <cell r="U9115" t="str">
            <v>Launched</v>
          </cell>
          <cell r="V9115" t="str">
            <v>PRODUCT_STATUS</v>
          </cell>
          <cell r="W9115" t="str">
            <v/>
          </cell>
          <cell r="X9115" t="str">
            <v/>
          </cell>
          <cell r="Y9115" t="str">
            <v/>
          </cell>
          <cell r="Z9115">
            <v>621052</v>
          </cell>
          <cell r="AA9115">
            <v>261823</v>
          </cell>
          <cell r="AB9115" t="str">
            <v>BM BNP PARIBAS CASH DI II FUNDO DE INVESTIMENTO EM COTAS DE FUNDO DE [43393]</v>
          </cell>
          <cell r="AC9115" t="str">
            <v>BRL</v>
          </cell>
          <cell r="AE9115" t="str">
            <v/>
          </cell>
          <cell r="AF9115" t="str">
            <v/>
          </cell>
          <cell r="AH9115" t="str">
            <v/>
          </cell>
          <cell r="AI9115" t="str">
            <v/>
          </cell>
          <cell r="AJ9115" t="str">
            <v>CLAS</v>
          </cell>
          <cell r="AK9115" t="str">
            <v>Classic</v>
          </cell>
          <cell r="AL9115" t="str">
            <v>SHARE_CATEGORY</v>
          </cell>
          <cell r="AM9115" t="str">
            <v>C</v>
          </cell>
          <cell r="AN9115" t="str">
            <v>Capitalisation</v>
          </cell>
          <cell r="AO9115" t="str">
            <v>SHARE_TYPE</v>
          </cell>
          <cell r="AP9115" t="str">
            <v/>
          </cell>
          <cell r="AQ9115" t="str">
            <v/>
          </cell>
          <cell r="AR9115" t="str">
            <v/>
          </cell>
          <cell r="AS9115" t="str">
            <v/>
          </cell>
          <cell r="AT9115" t="str">
            <v>N</v>
          </cell>
          <cell r="AU9115">
            <v>20190329</v>
          </cell>
          <cell r="AV9115">
            <v>20190329</v>
          </cell>
          <cell r="AW9115">
            <v>20190329</v>
          </cell>
          <cell r="AX9115">
            <v>20190329</v>
          </cell>
          <cell r="BB9115" t="str">
            <v>N</v>
          </cell>
          <cell r="BC9115" t="str">
            <v>No</v>
          </cell>
          <cell r="BD9115" t="str">
            <v>DICI_KIID</v>
          </cell>
          <cell r="BE9115" t="str">
            <v/>
          </cell>
          <cell r="BF9115" t="str">
            <v/>
          </cell>
          <cell r="BG9115" t="str">
            <v/>
          </cell>
          <cell r="BH9115" t="str">
            <v/>
          </cell>
          <cell r="BI9115" t="str">
            <v/>
          </cell>
          <cell r="BJ9115" t="str">
            <v/>
          </cell>
          <cell r="BK9115" t="str">
            <v/>
          </cell>
          <cell r="BL9115" t="str">
            <v/>
          </cell>
          <cell r="BN9115" t="str">
            <v/>
          </cell>
          <cell r="BO9115" t="str">
            <v/>
          </cell>
          <cell r="BQ9115" t="str">
            <v/>
          </cell>
          <cell r="BS9115" t="str">
            <v/>
          </cell>
          <cell r="BT9115" t="str">
            <v/>
          </cell>
          <cell r="BU9115" t="str">
            <v>Y</v>
          </cell>
          <cell r="BV9115" t="str">
            <v/>
          </cell>
          <cell r="BW9115" t="str">
            <v/>
          </cell>
          <cell r="BX9115" t="str">
            <v/>
          </cell>
          <cell r="BY9115" t="str">
            <v/>
          </cell>
          <cell r="BZ9115" t="str">
            <v/>
          </cell>
          <cell r="CH9115" t="str">
            <v/>
          </cell>
          <cell r="CI9115" t="str">
            <v/>
          </cell>
          <cell r="CJ9115" t="str">
            <v/>
          </cell>
          <cell r="CK9115" t="str">
            <v/>
          </cell>
          <cell r="CL9115" t="str">
            <v/>
          </cell>
          <cell r="CM9115" t="str">
            <v>No Benchmark</v>
          </cell>
          <cell r="CN9115" t="str">
            <v/>
          </cell>
          <cell r="CO9115" t="str">
            <v/>
          </cell>
          <cell r="CQ9115" t="str">
            <v/>
          </cell>
          <cell r="CR9115" t="str">
            <v/>
          </cell>
          <cell r="CS9115" t="str">
            <v/>
          </cell>
          <cell r="CU9115" t="str">
            <v/>
          </cell>
          <cell r="CV9115" t="str">
            <v/>
          </cell>
          <cell r="CZ9115" t="str">
            <v/>
          </cell>
          <cell r="DB9115" t="str">
            <v/>
          </cell>
          <cell r="DC9115" t="str">
            <v/>
          </cell>
          <cell r="DD9115" t="str">
            <v/>
          </cell>
          <cell r="DF9115" t="str">
            <v/>
          </cell>
          <cell r="DG9115" t="str">
            <v/>
          </cell>
          <cell r="DH9115" t="str">
            <v/>
          </cell>
          <cell r="DI9115" t="str">
            <v>N</v>
          </cell>
          <cell r="DL9115" t="str">
            <v/>
          </cell>
          <cell r="DM9115" t="str">
            <v/>
          </cell>
          <cell r="DN9115" t="str">
            <v/>
          </cell>
          <cell r="DP9115" t="str">
            <v/>
          </cell>
          <cell r="DQ9115" t="str">
            <v/>
          </cell>
          <cell r="DR9115" t="str">
            <v/>
          </cell>
          <cell r="DS9115" t="str">
            <v/>
          </cell>
          <cell r="DT9115" t="str">
            <v/>
          </cell>
        </row>
        <row r="9116">
          <cell r="I9116" t="str">
            <v>QS000212IIX2</v>
          </cell>
          <cell r="J9116" t="str">
            <v>FONDS DANONE RELAIS 2019 [Classique, C]</v>
          </cell>
          <cell r="L9116" t="str">
            <v/>
          </cell>
          <cell r="M9116" t="str">
            <v/>
          </cell>
          <cell r="N9116" t="str">
            <v/>
          </cell>
          <cell r="O9116">
            <v>1</v>
          </cell>
          <cell r="P9116" t="str">
            <v>Bearer</v>
          </cell>
          <cell r="Q9116" t="str">
            <v>SHARE_FORM</v>
          </cell>
          <cell r="R9116" t="str">
            <v>EUR</v>
          </cell>
          <cell r="S9116" t="str">
            <v/>
          </cell>
          <cell r="T9116">
            <v>2</v>
          </cell>
          <cell r="U9116" t="str">
            <v>Closed</v>
          </cell>
          <cell r="V9116" t="str">
            <v>PRODUCT_STATUS</v>
          </cell>
          <cell r="W9116" t="str">
            <v>15</v>
          </cell>
          <cell r="X9116" t="str">
            <v>Termination in progress</v>
          </cell>
          <cell r="Y9116" t="str">
            <v/>
          </cell>
          <cell r="Z9116">
            <v>232358</v>
          </cell>
          <cell r="AA9116">
            <v>200983</v>
          </cell>
          <cell r="AB9116" t="str">
            <v>BM FONDS DANONE RELAIS 2019</v>
          </cell>
          <cell r="AC9116" t="str">
            <v>EUR</v>
          </cell>
          <cell r="AE9116" t="str">
            <v/>
          </cell>
          <cell r="AF9116" t="str">
            <v/>
          </cell>
          <cell r="AH9116" t="str">
            <v/>
          </cell>
          <cell r="AI9116" t="str">
            <v/>
          </cell>
          <cell r="AJ9116" t="str">
            <v>CLS</v>
          </cell>
          <cell r="AK9116" t="str">
            <v>Classique</v>
          </cell>
          <cell r="AL9116" t="str">
            <v>SHARE_CATEGORY</v>
          </cell>
          <cell r="AM9116" t="str">
            <v>C</v>
          </cell>
          <cell r="AN9116" t="str">
            <v>Capitalisation</v>
          </cell>
          <cell r="AO9116" t="str">
            <v>SHARE_TYPE</v>
          </cell>
          <cell r="AP9116" t="str">
            <v/>
          </cell>
          <cell r="AQ9116" t="str">
            <v/>
          </cell>
          <cell r="AR9116" t="str">
            <v/>
          </cell>
          <cell r="AS9116" t="str">
            <v/>
          </cell>
          <cell r="AT9116" t="str">
            <v>N</v>
          </cell>
          <cell r="AV9116">
            <v>20190418</v>
          </cell>
          <cell r="AW9116">
            <v>20190418</v>
          </cell>
          <cell r="AY9116">
            <v>20190521</v>
          </cell>
          <cell r="AZ9116">
            <v>20190521</v>
          </cell>
          <cell r="BA9116">
            <v>20190520</v>
          </cell>
          <cell r="BB9116" t="str">
            <v>Y</v>
          </cell>
          <cell r="BC9116" t="str">
            <v>Yes</v>
          </cell>
          <cell r="BD9116" t="str">
            <v>DICI_KIID</v>
          </cell>
          <cell r="BE9116" t="str">
            <v/>
          </cell>
          <cell r="BF9116" t="str">
            <v/>
          </cell>
          <cell r="BG9116" t="str">
            <v/>
          </cell>
          <cell r="BH9116" t="str">
            <v/>
          </cell>
          <cell r="BI9116" t="str">
            <v>Y</v>
          </cell>
          <cell r="BJ9116" t="str">
            <v>0.0001</v>
          </cell>
          <cell r="BK9116" t="str">
            <v>Y</v>
          </cell>
          <cell r="BL9116" t="str">
            <v>0.0001</v>
          </cell>
          <cell r="BM9116">
            <v>42</v>
          </cell>
          <cell r="BN91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16" t="str">
            <v>RISK_NARRATIVE</v>
          </cell>
          <cell r="BP9116">
            <v>7</v>
          </cell>
          <cell r="BQ9116" t="str">
            <v/>
          </cell>
          <cell r="BS9116" t="str">
            <v/>
          </cell>
          <cell r="BT9116" t="str">
            <v/>
          </cell>
          <cell r="BU9116" t="str">
            <v>Y</v>
          </cell>
          <cell r="BV9116" t="str">
            <v/>
          </cell>
          <cell r="BW9116" t="str">
            <v/>
          </cell>
          <cell r="BX9116" t="str">
            <v>NEANT</v>
          </cell>
          <cell r="BY9116" t="str">
            <v>NEANT</v>
          </cell>
          <cell r="BZ9116" t="str">
            <v>LIBRARY_FUNDSQUARE</v>
          </cell>
          <cell r="CA9116">
            <v>30</v>
          </cell>
          <cell r="CB9116">
            <v>5</v>
          </cell>
          <cell r="CC9116">
            <v>20190205</v>
          </cell>
          <cell r="CE9116">
            <v>5</v>
          </cell>
          <cell r="CF9116">
            <v>1</v>
          </cell>
          <cell r="CH9116" t="str">
            <v/>
          </cell>
          <cell r="CI9116" t="str">
            <v/>
          </cell>
          <cell r="CJ9116" t="str">
            <v/>
          </cell>
          <cell r="CK9116" t="str">
            <v/>
          </cell>
          <cell r="CL9116" t="str">
            <v/>
          </cell>
          <cell r="CM9116" t="str">
            <v/>
          </cell>
          <cell r="CN9116" t="str">
            <v/>
          </cell>
          <cell r="CO9116" t="str">
            <v/>
          </cell>
          <cell r="CQ9116" t="str">
            <v/>
          </cell>
          <cell r="CR9116" t="str">
            <v/>
          </cell>
          <cell r="CS9116" t="str">
            <v/>
          </cell>
          <cell r="CU9116" t="str">
            <v/>
          </cell>
          <cell r="CV9116" t="str">
            <v/>
          </cell>
          <cell r="CZ9116" t="str">
            <v/>
          </cell>
          <cell r="DB9116" t="str">
            <v/>
          </cell>
          <cell r="DC9116" t="str">
            <v/>
          </cell>
          <cell r="DD9116" t="str">
            <v/>
          </cell>
          <cell r="DF9116" t="str">
            <v/>
          </cell>
          <cell r="DG9116" t="str">
            <v/>
          </cell>
          <cell r="DH9116" t="str">
            <v/>
          </cell>
          <cell r="DI9116" t="str">
            <v/>
          </cell>
          <cell r="DL9116" t="str">
            <v/>
          </cell>
          <cell r="DM9116" t="str">
            <v/>
          </cell>
          <cell r="DN9116" t="str">
            <v/>
          </cell>
          <cell r="DP9116" t="str">
            <v/>
          </cell>
          <cell r="DQ9116" t="str">
            <v/>
          </cell>
          <cell r="DR9116" t="str">
            <v/>
          </cell>
          <cell r="DS9116" t="str">
            <v/>
          </cell>
          <cell r="DT9116" t="str">
            <v/>
          </cell>
        </row>
        <row r="9117">
          <cell r="I9117" t="str">
            <v>FR0010647719</v>
          </cell>
          <cell r="J9117" t="str">
            <v>Antin Entreprise 2 [Classic, H]</v>
          </cell>
          <cell r="L9117" t="str">
            <v/>
          </cell>
          <cell r="M9117" t="str">
            <v/>
          </cell>
          <cell r="N9117" t="str">
            <v/>
          </cell>
          <cell r="O9117">
            <v>11</v>
          </cell>
          <cell r="P9117" t="str">
            <v>Pur Nominative or Nominative administrated</v>
          </cell>
          <cell r="Q9117" t="str">
            <v>SHARE_FORM</v>
          </cell>
          <cell r="R9117" t="str">
            <v>EUR</v>
          </cell>
          <cell r="S9117" t="str">
            <v>N</v>
          </cell>
          <cell r="T9117">
            <v>1</v>
          </cell>
          <cell r="U9117" t="str">
            <v>Launched</v>
          </cell>
          <cell r="V9117" t="str">
            <v>PRODUCT_STATUS</v>
          </cell>
          <cell r="W9117" t="str">
            <v/>
          </cell>
          <cell r="X9117" t="str">
            <v/>
          </cell>
          <cell r="Y9117" t="str">
            <v/>
          </cell>
          <cell r="Z9117">
            <v>601506</v>
          </cell>
          <cell r="AA9117">
            <v>0</v>
          </cell>
          <cell r="AB9117" t="str">
            <v>No Benchmark</v>
          </cell>
          <cell r="AC9117" t="str">
            <v>EUR</v>
          </cell>
          <cell r="AE9117" t="str">
            <v/>
          </cell>
          <cell r="AF9117" t="str">
            <v/>
          </cell>
          <cell r="AH9117" t="str">
            <v/>
          </cell>
          <cell r="AI9117" t="str">
            <v/>
          </cell>
          <cell r="AJ9117" t="str">
            <v>CLAS</v>
          </cell>
          <cell r="AK9117" t="str">
            <v>Classic</v>
          </cell>
          <cell r="AL9117" t="str">
            <v>SHARE_CATEGORY</v>
          </cell>
          <cell r="AM9117" t="str">
            <v>H</v>
          </cell>
          <cell r="AN9117" t="str">
            <v>Capitalisation and/or Distrib</v>
          </cell>
          <cell r="AO9117" t="str">
            <v>SHARE_TYPE</v>
          </cell>
          <cell r="AP9117" t="str">
            <v>N</v>
          </cell>
          <cell r="AQ9117" t="str">
            <v/>
          </cell>
          <cell r="AR9117" t="str">
            <v/>
          </cell>
          <cell r="AS9117" t="str">
            <v/>
          </cell>
          <cell r="AT9117" t="str">
            <v>N</v>
          </cell>
          <cell r="AV9117">
            <v>20080727</v>
          </cell>
          <cell r="AW9117">
            <v>20080727</v>
          </cell>
          <cell r="BB9117" t="str">
            <v>N</v>
          </cell>
          <cell r="BC9117" t="str">
            <v>No</v>
          </cell>
          <cell r="BD9117" t="str">
            <v>DICI_KIID</v>
          </cell>
          <cell r="BE9117" t="str">
            <v/>
          </cell>
          <cell r="BF9117" t="str">
            <v/>
          </cell>
          <cell r="BG9117" t="str">
            <v/>
          </cell>
          <cell r="BH9117" t="str">
            <v/>
          </cell>
          <cell r="BI9117" t="str">
            <v>N</v>
          </cell>
          <cell r="BJ9117" t="str">
            <v/>
          </cell>
          <cell r="BK9117" t="str">
            <v>N</v>
          </cell>
          <cell r="BL9117" t="str">
            <v/>
          </cell>
          <cell r="BN9117" t="str">
            <v/>
          </cell>
          <cell r="BO9117" t="str">
            <v/>
          </cell>
          <cell r="BQ9117" t="str">
            <v>N</v>
          </cell>
          <cell r="BS9117" t="str">
            <v/>
          </cell>
          <cell r="BT9117" t="str">
            <v/>
          </cell>
          <cell r="BU9117" t="str">
            <v>Y</v>
          </cell>
          <cell r="BV9117" t="str">
            <v/>
          </cell>
          <cell r="BW9117" t="str">
            <v/>
          </cell>
          <cell r="BX9117" t="str">
            <v>BNP IP-FR</v>
          </cell>
          <cell r="BY9117" t="str">
            <v>BNP IP-FR</v>
          </cell>
          <cell r="BZ9117" t="str">
            <v>LIBRARY_FUNDSQUARE</v>
          </cell>
          <cell r="CH9117" t="str">
            <v/>
          </cell>
          <cell r="CI9117" t="str">
            <v/>
          </cell>
          <cell r="CJ9117" t="str">
            <v/>
          </cell>
          <cell r="CK9117" t="str">
            <v/>
          </cell>
          <cell r="CL9117" t="str">
            <v/>
          </cell>
          <cell r="CM9117" t="str">
            <v>No Benchmark</v>
          </cell>
          <cell r="CN9117" t="str">
            <v/>
          </cell>
          <cell r="CO9117" t="str">
            <v/>
          </cell>
          <cell r="CQ9117" t="str">
            <v/>
          </cell>
          <cell r="CR9117" t="str">
            <v/>
          </cell>
          <cell r="CS9117" t="str">
            <v/>
          </cell>
          <cell r="CU9117" t="str">
            <v/>
          </cell>
          <cell r="CV9117" t="str">
            <v/>
          </cell>
          <cell r="CZ9117" t="str">
            <v/>
          </cell>
          <cell r="DB9117" t="str">
            <v/>
          </cell>
          <cell r="DC9117" t="str">
            <v/>
          </cell>
          <cell r="DD9117" t="str">
            <v/>
          </cell>
          <cell r="DF9117" t="str">
            <v/>
          </cell>
          <cell r="DG9117" t="str">
            <v/>
          </cell>
          <cell r="DH9117" t="str">
            <v/>
          </cell>
          <cell r="DI9117" t="str">
            <v>Y</v>
          </cell>
          <cell r="DJ9117">
            <v>20220620</v>
          </cell>
          <cell r="DL9117" t="str">
            <v/>
          </cell>
          <cell r="DM9117" t="str">
            <v/>
          </cell>
          <cell r="DN9117" t="str">
            <v/>
          </cell>
          <cell r="DP9117" t="str">
            <v/>
          </cell>
          <cell r="DQ9117" t="str">
            <v/>
          </cell>
          <cell r="DR9117" t="str">
            <v/>
          </cell>
          <cell r="DS9117" t="str">
            <v/>
          </cell>
          <cell r="DT9117" t="str">
            <v/>
          </cell>
        </row>
        <row r="9118">
          <cell r="I9118" t="str">
            <v>BRBNFVCTF004</v>
          </cell>
          <cell r="J9118" t="str">
            <v>BNP PARIBAS FMP FGTS VALE RIO DOCE [Classic, C]</v>
          </cell>
          <cell r="L9118" t="str">
            <v/>
          </cell>
          <cell r="M9118" t="str">
            <v/>
          </cell>
          <cell r="N9118" t="str">
            <v/>
          </cell>
          <cell r="P9118" t="str">
            <v/>
          </cell>
          <cell r="Q9118" t="str">
            <v/>
          </cell>
          <cell r="R9118" t="str">
            <v>BRL</v>
          </cell>
          <cell r="S9118" t="str">
            <v>N</v>
          </cell>
          <cell r="T9118">
            <v>2</v>
          </cell>
          <cell r="U9118" t="str">
            <v>Closed</v>
          </cell>
          <cell r="V9118" t="str">
            <v>PRODUCT_STATUS</v>
          </cell>
          <cell r="W9118" t="str">
            <v/>
          </cell>
          <cell r="X9118" t="str">
            <v/>
          </cell>
          <cell r="Y9118" t="str">
            <v/>
          </cell>
          <cell r="Z9118">
            <v>577825</v>
          </cell>
          <cell r="AA9118">
            <v>261730</v>
          </cell>
          <cell r="AB9118" t="str">
            <v>BM BNP PARIBAS FMP FGTS VALE RIO DOCE [15018]</v>
          </cell>
          <cell r="AC9118" t="str">
            <v>BRL</v>
          </cell>
          <cell r="AE9118" t="str">
            <v/>
          </cell>
          <cell r="AF9118" t="str">
            <v/>
          </cell>
          <cell r="AH9118" t="str">
            <v/>
          </cell>
          <cell r="AI9118" t="str">
            <v/>
          </cell>
          <cell r="AJ9118" t="str">
            <v>CLAS</v>
          </cell>
          <cell r="AK9118" t="str">
            <v>Classic</v>
          </cell>
          <cell r="AL9118" t="str">
            <v>SHARE_CATEGORY</v>
          </cell>
          <cell r="AM9118" t="str">
            <v>C</v>
          </cell>
          <cell r="AN9118" t="str">
            <v>Capitalisation</v>
          </cell>
          <cell r="AO9118" t="str">
            <v>SHARE_TYPE</v>
          </cell>
          <cell r="AP9118" t="str">
            <v>N</v>
          </cell>
          <cell r="AQ9118" t="str">
            <v/>
          </cell>
          <cell r="AR9118" t="str">
            <v/>
          </cell>
          <cell r="AS9118" t="str">
            <v/>
          </cell>
          <cell r="AT9118" t="str">
            <v>N</v>
          </cell>
          <cell r="AV9118">
            <v>20061106</v>
          </cell>
          <cell r="AY9118">
            <v>20230705</v>
          </cell>
          <cell r="AZ9118">
            <v>20230705</v>
          </cell>
          <cell r="BB9118" t="str">
            <v>N</v>
          </cell>
          <cell r="BC9118" t="str">
            <v>No</v>
          </cell>
          <cell r="BD9118" t="str">
            <v>DICI_KIID</v>
          </cell>
          <cell r="BE9118" t="str">
            <v/>
          </cell>
          <cell r="BF9118" t="str">
            <v/>
          </cell>
          <cell r="BG9118" t="str">
            <v/>
          </cell>
          <cell r="BH9118" t="str">
            <v/>
          </cell>
          <cell r="BI9118" t="str">
            <v>N</v>
          </cell>
          <cell r="BJ9118" t="str">
            <v/>
          </cell>
          <cell r="BK9118" t="str">
            <v/>
          </cell>
          <cell r="BL9118" t="str">
            <v/>
          </cell>
          <cell r="BN9118" t="str">
            <v/>
          </cell>
          <cell r="BO9118" t="str">
            <v/>
          </cell>
          <cell r="BQ9118" t="str">
            <v/>
          </cell>
          <cell r="BS9118" t="str">
            <v/>
          </cell>
          <cell r="BT9118" t="str">
            <v/>
          </cell>
          <cell r="BU9118" t="str">
            <v>N</v>
          </cell>
          <cell r="BV9118" t="str">
            <v/>
          </cell>
          <cell r="BW9118" t="str">
            <v/>
          </cell>
          <cell r="BX9118" t="str">
            <v/>
          </cell>
          <cell r="BY9118" t="str">
            <v/>
          </cell>
          <cell r="BZ9118" t="str">
            <v/>
          </cell>
          <cell r="CH9118" t="str">
            <v/>
          </cell>
          <cell r="CI9118" t="str">
            <v/>
          </cell>
          <cell r="CJ9118" t="str">
            <v/>
          </cell>
          <cell r="CK9118" t="str">
            <v/>
          </cell>
          <cell r="CL9118" t="str">
            <v/>
          </cell>
          <cell r="CM9118" t="str">
            <v>No Benchmark</v>
          </cell>
          <cell r="CN9118" t="str">
            <v/>
          </cell>
          <cell r="CO9118" t="str">
            <v/>
          </cell>
          <cell r="CQ9118" t="str">
            <v/>
          </cell>
          <cell r="CR9118" t="str">
            <v/>
          </cell>
          <cell r="CS9118" t="str">
            <v/>
          </cell>
          <cell r="CU9118" t="str">
            <v/>
          </cell>
          <cell r="CV9118" t="str">
            <v/>
          </cell>
          <cell r="CZ9118" t="str">
            <v/>
          </cell>
          <cell r="DB9118" t="str">
            <v/>
          </cell>
          <cell r="DC9118" t="str">
            <v/>
          </cell>
          <cell r="DD9118" t="str">
            <v/>
          </cell>
          <cell r="DF9118" t="str">
            <v/>
          </cell>
          <cell r="DG9118" t="str">
            <v/>
          </cell>
          <cell r="DH9118" t="str">
            <v/>
          </cell>
          <cell r="DI9118" t="str">
            <v>N</v>
          </cell>
          <cell r="DL9118" t="str">
            <v/>
          </cell>
          <cell r="DM9118" t="str">
            <v/>
          </cell>
          <cell r="DN9118" t="str">
            <v/>
          </cell>
          <cell r="DP9118" t="str">
            <v/>
          </cell>
          <cell r="DQ9118" t="str">
            <v/>
          </cell>
          <cell r="DR9118" t="str">
            <v/>
          </cell>
          <cell r="DS9118" t="str">
            <v/>
          </cell>
          <cell r="DT9118" t="str">
            <v/>
          </cell>
        </row>
        <row r="9119">
          <cell r="I9119" t="str">
            <v>BRPCORCTF007</v>
          </cell>
          <cell r="J9119" t="str">
            <v>BNP Paribas Corrado FIC de FI Multimercado Crédito Privado [Classic, C]</v>
          </cell>
          <cell r="L9119" t="str">
            <v/>
          </cell>
          <cell r="M9119" t="str">
            <v/>
          </cell>
          <cell r="N9119" t="str">
            <v/>
          </cell>
          <cell r="P9119" t="str">
            <v/>
          </cell>
          <cell r="Q9119" t="str">
            <v/>
          </cell>
          <cell r="R9119" t="str">
            <v>BRL</v>
          </cell>
          <cell r="S9119" t="str">
            <v>N</v>
          </cell>
          <cell r="T9119">
            <v>2</v>
          </cell>
          <cell r="U9119" t="str">
            <v>Closed</v>
          </cell>
          <cell r="V9119" t="str">
            <v>PRODUCT_STATUS</v>
          </cell>
          <cell r="W9119" t="str">
            <v/>
          </cell>
          <cell r="X9119" t="str">
            <v/>
          </cell>
          <cell r="Y9119" t="str">
            <v/>
          </cell>
          <cell r="Z9119">
            <v>506193</v>
          </cell>
          <cell r="AA9119">
            <v>0</v>
          </cell>
          <cell r="AB9119" t="str">
            <v>No Benchmark</v>
          </cell>
          <cell r="AC9119" t="str">
            <v>EUR</v>
          </cell>
          <cell r="AE9119" t="str">
            <v/>
          </cell>
          <cell r="AF9119" t="str">
            <v/>
          </cell>
          <cell r="AH9119" t="str">
            <v/>
          </cell>
          <cell r="AI9119" t="str">
            <v/>
          </cell>
          <cell r="AJ9119" t="str">
            <v>CLAS</v>
          </cell>
          <cell r="AK9119" t="str">
            <v>Classic</v>
          </cell>
          <cell r="AL9119" t="str">
            <v>SHARE_CATEGORY</v>
          </cell>
          <cell r="AM9119" t="str">
            <v>C</v>
          </cell>
          <cell r="AN9119" t="str">
            <v>Capitalisation</v>
          </cell>
          <cell r="AO9119" t="str">
            <v>SHARE_TYPE</v>
          </cell>
          <cell r="AP9119" t="str">
            <v>N</v>
          </cell>
          <cell r="AQ9119" t="str">
            <v/>
          </cell>
          <cell r="AR9119" t="str">
            <v/>
          </cell>
          <cell r="AS9119" t="str">
            <v/>
          </cell>
          <cell r="AT9119" t="str">
            <v>N</v>
          </cell>
          <cell r="AV9119">
            <v>20030926</v>
          </cell>
          <cell r="BB9119" t="str">
            <v>N</v>
          </cell>
          <cell r="BC9119" t="str">
            <v>No</v>
          </cell>
          <cell r="BD9119" t="str">
            <v>DICI_KIID</v>
          </cell>
          <cell r="BE9119" t="str">
            <v/>
          </cell>
          <cell r="BF9119" t="str">
            <v/>
          </cell>
          <cell r="BG9119" t="str">
            <v/>
          </cell>
          <cell r="BH9119" t="str">
            <v/>
          </cell>
          <cell r="BI9119" t="str">
            <v>N</v>
          </cell>
          <cell r="BJ9119" t="str">
            <v/>
          </cell>
          <cell r="BK9119" t="str">
            <v/>
          </cell>
          <cell r="BL9119" t="str">
            <v/>
          </cell>
          <cell r="BN9119" t="str">
            <v/>
          </cell>
          <cell r="BO9119" t="str">
            <v/>
          </cell>
          <cell r="BQ9119" t="str">
            <v/>
          </cell>
          <cell r="BS9119" t="str">
            <v/>
          </cell>
          <cell r="BT9119" t="str">
            <v/>
          </cell>
          <cell r="BU9119" t="str">
            <v>N</v>
          </cell>
          <cell r="BV9119" t="str">
            <v/>
          </cell>
          <cell r="BW9119" t="str">
            <v/>
          </cell>
          <cell r="BX9119" t="str">
            <v/>
          </cell>
          <cell r="BY9119" t="str">
            <v/>
          </cell>
          <cell r="BZ9119" t="str">
            <v/>
          </cell>
          <cell r="CH9119" t="str">
            <v/>
          </cell>
          <cell r="CI9119" t="str">
            <v/>
          </cell>
          <cell r="CJ9119" t="str">
            <v/>
          </cell>
          <cell r="CK9119" t="str">
            <v/>
          </cell>
          <cell r="CL9119" t="str">
            <v/>
          </cell>
          <cell r="CM9119" t="str">
            <v/>
          </cell>
          <cell r="CN9119" t="str">
            <v/>
          </cell>
          <cell r="CO9119" t="str">
            <v/>
          </cell>
          <cell r="CQ9119" t="str">
            <v/>
          </cell>
          <cell r="CR9119" t="str">
            <v/>
          </cell>
          <cell r="CS9119" t="str">
            <v/>
          </cell>
          <cell r="CU9119" t="str">
            <v/>
          </cell>
          <cell r="CV9119" t="str">
            <v/>
          </cell>
          <cell r="CZ9119" t="str">
            <v/>
          </cell>
          <cell r="DB9119" t="str">
            <v/>
          </cell>
          <cell r="DC9119" t="str">
            <v/>
          </cell>
          <cell r="DD9119" t="str">
            <v/>
          </cell>
          <cell r="DF9119" t="str">
            <v/>
          </cell>
          <cell r="DG9119" t="str">
            <v/>
          </cell>
          <cell r="DH9119" t="str">
            <v/>
          </cell>
          <cell r="DI9119" t="str">
            <v/>
          </cell>
          <cell r="DL9119" t="str">
            <v/>
          </cell>
          <cell r="DM9119" t="str">
            <v/>
          </cell>
          <cell r="DN9119" t="str">
            <v/>
          </cell>
          <cell r="DP9119" t="str">
            <v/>
          </cell>
          <cell r="DQ9119" t="str">
            <v/>
          </cell>
          <cell r="DR9119" t="str">
            <v/>
          </cell>
          <cell r="DS9119" t="str">
            <v/>
          </cell>
          <cell r="DT9119" t="str">
            <v/>
          </cell>
        </row>
        <row r="9120">
          <cell r="I9120" t="str">
            <v>IDN000132404</v>
          </cell>
          <cell r="J9120" t="str">
            <v>RDBLN-INTEG [Classic, C]</v>
          </cell>
          <cell r="K9120">
            <v>929</v>
          </cell>
          <cell r="L9120" t="str">
            <v>Retail</v>
          </cell>
          <cell r="M9120" t="str">
            <v>INVEST_LEGAL_TYPE</v>
          </cell>
          <cell r="N9120" t="str">
            <v/>
          </cell>
          <cell r="P9120" t="str">
            <v/>
          </cell>
          <cell r="Q9120" t="str">
            <v/>
          </cell>
          <cell r="R9120" t="str">
            <v>IDR</v>
          </cell>
          <cell r="S9120" t="str">
            <v>N</v>
          </cell>
          <cell r="T9120">
            <v>2</v>
          </cell>
          <cell r="U9120" t="str">
            <v>Closed</v>
          </cell>
          <cell r="V9120" t="str">
            <v>PRODUCT_STATUS</v>
          </cell>
          <cell r="W9120" t="str">
            <v/>
          </cell>
          <cell r="X9120" t="str">
            <v/>
          </cell>
          <cell r="Y9120" t="str">
            <v/>
          </cell>
          <cell r="Z9120">
            <v>240450</v>
          </cell>
          <cell r="AB9120" t="str">
            <v/>
          </cell>
          <cell r="AC9120" t="str">
            <v/>
          </cell>
          <cell r="AE9120" t="str">
            <v/>
          </cell>
          <cell r="AF9120" t="str">
            <v/>
          </cell>
          <cell r="AH9120" t="str">
            <v/>
          </cell>
          <cell r="AI9120" t="str">
            <v/>
          </cell>
          <cell r="AJ9120" t="str">
            <v>CLAS</v>
          </cell>
          <cell r="AK9120" t="str">
            <v>Classic</v>
          </cell>
          <cell r="AL9120" t="str">
            <v>SHARE_CATEGORY</v>
          </cell>
          <cell r="AM9120" t="str">
            <v>C</v>
          </cell>
          <cell r="AN9120" t="str">
            <v>Capitalisation</v>
          </cell>
          <cell r="AO9120" t="str">
            <v>SHARE_TYPE</v>
          </cell>
          <cell r="AP9120" t="str">
            <v>N</v>
          </cell>
          <cell r="AQ9120" t="str">
            <v/>
          </cell>
          <cell r="AR9120" t="str">
            <v/>
          </cell>
          <cell r="AS9120" t="str">
            <v/>
          </cell>
          <cell r="AT9120" t="str">
            <v>N</v>
          </cell>
          <cell r="AV9120">
            <v>20120402</v>
          </cell>
          <cell r="AY9120">
            <v>20191101</v>
          </cell>
          <cell r="AZ9120">
            <v>20191101</v>
          </cell>
          <cell r="BB9120" t="str">
            <v>N</v>
          </cell>
          <cell r="BC9120" t="str">
            <v>No</v>
          </cell>
          <cell r="BD9120" t="str">
            <v>DICI_KIID</v>
          </cell>
          <cell r="BE9120" t="str">
            <v/>
          </cell>
          <cell r="BF9120" t="str">
            <v/>
          </cell>
          <cell r="BG9120" t="str">
            <v/>
          </cell>
          <cell r="BH9120" t="str">
            <v/>
          </cell>
          <cell r="BI9120" t="str">
            <v>N</v>
          </cell>
          <cell r="BJ9120" t="str">
            <v/>
          </cell>
          <cell r="BK9120" t="str">
            <v/>
          </cell>
          <cell r="BL9120" t="str">
            <v/>
          </cell>
          <cell r="BN9120" t="str">
            <v/>
          </cell>
          <cell r="BO9120" t="str">
            <v/>
          </cell>
          <cell r="BQ9120" t="str">
            <v/>
          </cell>
          <cell r="BS9120" t="str">
            <v/>
          </cell>
          <cell r="BT9120" t="str">
            <v/>
          </cell>
          <cell r="BU9120" t="str">
            <v>Y</v>
          </cell>
          <cell r="BV9120" t="str">
            <v/>
          </cell>
          <cell r="BW9120" t="str">
            <v/>
          </cell>
          <cell r="BX9120" t="str">
            <v/>
          </cell>
          <cell r="BY9120" t="str">
            <v/>
          </cell>
          <cell r="BZ9120" t="str">
            <v/>
          </cell>
          <cell r="CH9120" t="str">
            <v/>
          </cell>
          <cell r="CI9120" t="str">
            <v/>
          </cell>
          <cell r="CJ9120" t="str">
            <v/>
          </cell>
          <cell r="CK9120" t="str">
            <v/>
          </cell>
          <cell r="CL9120" t="str">
            <v/>
          </cell>
          <cell r="CM9120" t="str">
            <v/>
          </cell>
          <cell r="CN9120" t="str">
            <v/>
          </cell>
          <cell r="CO9120" t="str">
            <v/>
          </cell>
          <cell r="CQ9120" t="str">
            <v/>
          </cell>
          <cell r="CR9120" t="str">
            <v/>
          </cell>
          <cell r="CS9120" t="str">
            <v/>
          </cell>
          <cell r="CU9120" t="str">
            <v/>
          </cell>
          <cell r="CV9120" t="str">
            <v/>
          </cell>
          <cell r="CZ9120" t="str">
            <v/>
          </cell>
          <cell r="DB9120" t="str">
            <v/>
          </cell>
          <cell r="DC9120" t="str">
            <v/>
          </cell>
          <cell r="DD9120" t="str">
            <v/>
          </cell>
          <cell r="DF9120" t="str">
            <v/>
          </cell>
          <cell r="DG9120" t="str">
            <v/>
          </cell>
          <cell r="DH9120" t="str">
            <v/>
          </cell>
          <cell r="DI9120" t="str">
            <v/>
          </cell>
          <cell r="DL9120" t="str">
            <v/>
          </cell>
          <cell r="DM9120" t="str">
            <v/>
          </cell>
          <cell r="DN9120" t="str">
            <v/>
          </cell>
          <cell r="DP9120" t="str">
            <v/>
          </cell>
          <cell r="DQ9120" t="str">
            <v/>
          </cell>
          <cell r="DR9120" t="str">
            <v/>
          </cell>
          <cell r="DS9120" t="str">
            <v/>
          </cell>
          <cell r="DT9120" t="str">
            <v/>
          </cell>
        </row>
        <row r="9121">
          <cell r="I9121" t="str">
            <v>BRAEL1CTF003</v>
          </cell>
          <cell r="J9121" t="str">
            <v>Aelium Fundo de Investimento Multimercado Crédito Privado [Classic, C]</v>
          </cell>
          <cell r="L9121" t="str">
            <v/>
          </cell>
          <cell r="M9121" t="str">
            <v/>
          </cell>
          <cell r="N9121" t="str">
            <v/>
          </cell>
          <cell r="P9121" t="str">
            <v/>
          </cell>
          <cell r="Q9121" t="str">
            <v/>
          </cell>
          <cell r="R9121" t="str">
            <v>BRL</v>
          </cell>
          <cell r="S9121" t="str">
            <v>N</v>
          </cell>
          <cell r="T9121">
            <v>2</v>
          </cell>
          <cell r="U9121" t="str">
            <v>Closed</v>
          </cell>
          <cell r="V9121" t="str">
            <v>PRODUCT_STATUS</v>
          </cell>
          <cell r="W9121" t="str">
            <v/>
          </cell>
          <cell r="X9121" t="str">
            <v/>
          </cell>
          <cell r="Y9121" t="str">
            <v/>
          </cell>
          <cell r="Z9121">
            <v>506198</v>
          </cell>
          <cell r="AA9121">
            <v>0</v>
          </cell>
          <cell r="AB9121" t="str">
            <v>No Benchmark</v>
          </cell>
          <cell r="AC9121" t="str">
            <v>EUR</v>
          </cell>
          <cell r="AE9121" t="str">
            <v/>
          </cell>
          <cell r="AF9121" t="str">
            <v/>
          </cell>
          <cell r="AH9121" t="str">
            <v/>
          </cell>
          <cell r="AI9121" t="str">
            <v/>
          </cell>
          <cell r="AJ9121" t="str">
            <v>CLAS</v>
          </cell>
          <cell r="AK9121" t="str">
            <v>Classic</v>
          </cell>
          <cell r="AL9121" t="str">
            <v>SHARE_CATEGORY</v>
          </cell>
          <cell r="AM9121" t="str">
            <v>C</v>
          </cell>
          <cell r="AN9121" t="str">
            <v>Capitalisation</v>
          </cell>
          <cell r="AO9121" t="str">
            <v>SHARE_TYPE</v>
          </cell>
          <cell r="AP9121" t="str">
            <v>N</v>
          </cell>
          <cell r="AQ9121" t="str">
            <v/>
          </cell>
          <cell r="AR9121" t="str">
            <v/>
          </cell>
          <cell r="AS9121" t="str">
            <v/>
          </cell>
          <cell r="AT9121" t="str">
            <v>N</v>
          </cell>
          <cell r="AV9121">
            <v>20131112</v>
          </cell>
          <cell r="BB9121" t="str">
            <v>N</v>
          </cell>
          <cell r="BC9121" t="str">
            <v>No</v>
          </cell>
          <cell r="BD9121" t="str">
            <v>DICI_KIID</v>
          </cell>
          <cell r="BE9121" t="str">
            <v/>
          </cell>
          <cell r="BF9121" t="str">
            <v/>
          </cell>
          <cell r="BG9121" t="str">
            <v/>
          </cell>
          <cell r="BH9121" t="str">
            <v/>
          </cell>
          <cell r="BI9121" t="str">
            <v>N</v>
          </cell>
          <cell r="BJ9121" t="str">
            <v/>
          </cell>
          <cell r="BK9121" t="str">
            <v/>
          </cell>
          <cell r="BL9121" t="str">
            <v/>
          </cell>
          <cell r="BN9121" t="str">
            <v/>
          </cell>
          <cell r="BO9121" t="str">
            <v/>
          </cell>
          <cell r="BQ9121" t="str">
            <v/>
          </cell>
          <cell r="BS9121" t="str">
            <v/>
          </cell>
          <cell r="BT9121" t="str">
            <v/>
          </cell>
          <cell r="BU9121" t="str">
            <v>N</v>
          </cell>
          <cell r="BV9121" t="str">
            <v/>
          </cell>
          <cell r="BW9121" t="str">
            <v/>
          </cell>
          <cell r="BX9121" t="str">
            <v/>
          </cell>
          <cell r="BY9121" t="str">
            <v/>
          </cell>
          <cell r="BZ9121" t="str">
            <v/>
          </cell>
          <cell r="CH9121" t="str">
            <v/>
          </cell>
          <cell r="CI9121" t="str">
            <v/>
          </cell>
          <cell r="CJ9121" t="str">
            <v/>
          </cell>
          <cell r="CK9121" t="str">
            <v/>
          </cell>
          <cell r="CL9121" t="str">
            <v/>
          </cell>
          <cell r="CM9121" t="str">
            <v/>
          </cell>
          <cell r="CN9121" t="str">
            <v/>
          </cell>
          <cell r="CO9121" t="str">
            <v/>
          </cell>
          <cell r="CQ9121" t="str">
            <v/>
          </cell>
          <cell r="CR9121" t="str">
            <v/>
          </cell>
          <cell r="CS9121" t="str">
            <v/>
          </cell>
          <cell r="CU9121" t="str">
            <v/>
          </cell>
          <cell r="CV9121" t="str">
            <v/>
          </cell>
          <cell r="CZ9121" t="str">
            <v/>
          </cell>
          <cell r="DB9121" t="str">
            <v/>
          </cell>
          <cell r="DC9121" t="str">
            <v/>
          </cell>
          <cell r="DD9121" t="str">
            <v/>
          </cell>
          <cell r="DF9121" t="str">
            <v/>
          </cell>
          <cell r="DG9121" t="str">
            <v/>
          </cell>
          <cell r="DH9121" t="str">
            <v/>
          </cell>
          <cell r="DI9121" t="str">
            <v/>
          </cell>
          <cell r="DL9121" t="str">
            <v/>
          </cell>
          <cell r="DM9121" t="str">
            <v/>
          </cell>
          <cell r="DN9121" t="str">
            <v/>
          </cell>
          <cell r="DP9121" t="str">
            <v/>
          </cell>
          <cell r="DQ9121" t="str">
            <v/>
          </cell>
          <cell r="DR9121" t="str">
            <v/>
          </cell>
          <cell r="DS9121" t="str">
            <v/>
          </cell>
          <cell r="DT9121" t="str">
            <v/>
          </cell>
        </row>
        <row r="9122">
          <cell r="I9122" t="str">
            <v>BR039HCTF000</v>
          </cell>
          <cell r="J9122" t="str">
            <v>BNP PARIBAS VSA1 FIC FIM INVESTIMENTO NO EXTERIOR CREDITO PRIVADO [Classic, C]</v>
          </cell>
          <cell r="L9122" t="str">
            <v/>
          </cell>
          <cell r="M9122" t="str">
            <v/>
          </cell>
          <cell r="N9122" t="str">
            <v/>
          </cell>
          <cell r="P9122" t="str">
            <v/>
          </cell>
          <cell r="Q9122" t="str">
            <v/>
          </cell>
          <cell r="R9122" t="str">
            <v>BRL</v>
          </cell>
          <cell r="S9122" t="str">
            <v/>
          </cell>
          <cell r="T9122">
            <v>2</v>
          </cell>
          <cell r="U9122" t="str">
            <v>Closed</v>
          </cell>
          <cell r="V9122" t="str">
            <v>PRODUCT_STATUS</v>
          </cell>
          <cell r="W9122" t="str">
            <v/>
          </cell>
          <cell r="X9122" t="str">
            <v/>
          </cell>
          <cell r="Y9122" t="str">
            <v/>
          </cell>
          <cell r="Z9122">
            <v>560795</v>
          </cell>
          <cell r="AA9122">
            <v>261833</v>
          </cell>
          <cell r="AB9122" t="str">
            <v>BM BNP PARIBAS VSA1 FIC FIM INVESTIMENTO NO EXTERIOR CREDITO PRIVADO [43571]</v>
          </cell>
          <cell r="AC9122" t="str">
            <v>BRL</v>
          </cell>
          <cell r="AE9122" t="str">
            <v/>
          </cell>
          <cell r="AF9122" t="str">
            <v/>
          </cell>
          <cell r="AH9122" t="str">
            <v/>
          </cell>
          <cell r="AI9122" t="str">
            <v/>
          </cell>
          <cell r="AJ9122" t="str">
            <v>CLAS</v>
          </cell>
          <cell r="AK9122" t="str">
            <v>Classic</v>
          </cell>
          <cell r="AL9122" t="str">
            <v>SHARE_CATEGORY</v>
          </cell>
          <cell r="AM9122" t="str">
            <v>C</v>
          </cell>
          <cell r="AN9122" t="str">
            <v>Capitalisation</v>
          </cell>
          <cell r="AO9122" t="str">
            <v>SHARE_TYPE</v>
          </cell>
          <cell r="AP9122" t="str">
            <v/>
          </cell>
          <cell r="AQ9122" t="str">
            <v/>
          </cell>
          <cell r="AR9122" t="str">
            <v/>
          </cell>
          <cell r="AS9122" t="str">
            <v/>
          </cell>
          <cell r="AT9122" t="str">
            <v>N</v>
          </cell>
          <cell r="AU9122">
            <v>20191206</v>
          </cell>
          <cell r="AV9122">
            <v>20191206</v>
          </cell>
          <cell r="AW9122">
            <v>20191206</v>
          </cell>
          <cell r="AY9122">
            <v>20221214</v>
          </cell>
          <cell r="AZ9122">
            <v>20221214</v>
          </cell>
          <cell r="BA9122">
            <v>20221214</v>
          </cell>
          <cell r="BB9122" t="str">
            <v>N</v>
          </cell>
          <cell r="BC9122" t="str">
            <v>No</v>
          </cell>
          <cell r="BD9122" t="str">
            <v>DICI_KIID</v>
          </cell>
          <cell r="BE9122" t="str">
            <v/>
          </cell>
          <cell r="BF9122" t="str">
            <v/>
          </cell>
          <cell r="BG9122" t="str">
            <v/>
          </cell>
          <cell r="BH9122" t="str">
            <v/>
          </cell>
          <cell r="BI9122" t="str">
            <v/>
          </cell>
          <cell r="BJ9122" t="str">
            <v/>
          </cell>
          <cell r="BK9122" t="str">
            <v/>
          </cell>
          <cell r="BL9122" t="str">
            <v/>
          </cell>
          <cell r="BN9122" t="str">
            <v/>
          </cell>
          <cell r="BO9122" t="str">
            <v/>
          </cell>
          <cell r="BQ9122" t="str">
            <v/>
          </cell>
          <cell r="BS9122" t="str">
            <v/>
          </cell>
          <cell r="BT9122" t="str">
            <v/>
          </cell>
          <cell r="BU9122" t="str">
            <v>N</v>
          </cell>
          <cell r="BV9122" t="str">
            <v/>
          </cell>
          <cell r="BW9122" t="str">
            <v/>
          </cell>
          <cell r="BX9122" t="str">
            <v/>
          </cell>
          <cell r="BY9122" t="str">
            <v/>
          </cell>
          <cell r="BZ9122" t="str">
            <v/>
          </cell>
          <cell r="CH9122" t="str">
            <v/>
          </cell>
          <cell r="CI9122" t="str">
            <v/>
          </cell>
          <cell r="CJ9122" t="str">
            <v/>
          </cell>
          <cell r="CK9122" t="str">
            <v/>
          </cell>
          <cell r="CL9122" t="str">
            <v/>
          </cell>
          <cell r="CM9122" t="str">
            <v>No Benchmark</v>
          </cell>
          <cell r="CN9122" t="str">
            <v/>
          </cell>
          <cell r="CO9122" t="str">
            <v/>
          </cell>
          <cell r="CQ9122" t="str">
            <v/>
          </cell>
          <cell r="CR9122" t="str">
            <v/>
          </cell>
          <cell r="CS9122" t="str">
            <v/>
          </cell>
          <cell r="CU9122" t="str">
            <v/>
          </cell>
          <cell r="CV9122" t="str">
            <v/>
          </cell>
          <cell r="CZ9122" t="str">
            <v/>
          </cell>
          <cell r="DB9122" t="str">
            <v/>
          </cell>
          <cell r="DC9122" t="str">
            <v/>
          </cell>
          <cell r="DD9122" t="str">
            <v/>
          </cell>
          <cell r="DF9122" t="str">
            <v/>
          </cell>
          <cell r="DG9122" t="str">
            <v/>
          </cell>
          <cell r="DH9122" t="str">
            <v/>
          </cell>
          <cell r="DI9122" t="str">
            <v>N</v>
          </cell>
          <cell r="DL9122" t="str">
            <v/>
          </cell>
          <cell r="DM9122" t="str">
            <v/>
          </cell>
          <cell r="DN9122" t="str">
            <v/>
          </cell>
          <cell r="DP9122" t="str">
            <v/>
          </cell>
          <cell r="DQ9122" t="str">
            <v/>
          </cell>
          <cell r="DR9122" t="str">
            <v/>
          </cell>
          <cell r="DS9122" t="str">
            <v/>
          </cell>
          <cell r="DT9122" t="str">
            <v/>
          </cell>
        </row>
        <row r="9123">
          <cell r="I9123" t="str">
            <v>BRFMPTCTF000</v>
          </cell>
          <cell r="J9123" t="str">
            <v>BNP PARIBAS FMP FGTS PETROBRAS II [Classic, C]</v>
          </cell>
          <cell r="L9123" t="str">
            <v/>
          </cell>
          <cell r="M9123" t="str">
            <v/>
          </cell>
          <cell r="N9123" t="str">
            <v/>
          </cell>
          <cell r="P9123" t="str">
            <v/>
          </cell>
          <cell r="Q9123" t="str">
            <v/>
          </cell>
          <cell r="R9123" t="str">
            <v>BRL</v>
          </cell>
          <cell r="S9123" t="str">
            <v>N</v>
          </cell>
          <cell r="T9123">
            <v>2</v>
          </cell>
          <cell r="U9123" t="str">
            <v>Closed</v>
          </cell>
          <cell r="V9123" t="str">
            <v>PRODUCT_STATUS</v>
          </cell>
          <cell r="W9123" t="str">
            <v/>
          </cell>
          <cell r="X9123" t="str">
            <v/>
          </cell>
          <cell r="Y9123" t="str">
            <v/>
          </cell>
          <cell r="Z9123">
            <v>577826</v>
          </cell>
          <cell r="AA9123">
            <v>261731</v>
          </cell>
          <cell r="AB9123" t="str">
            <v>BM BNP PARIBAS FMP FGTS PETROBRAS II [15017]</v>
          </cell>
          <cell r="AC9123" t="str">
            <v>BRL</v>
          </cell>
          <cell r="AE9123" t="str">
            <v/>
          </cell>
          <cell r="AF9123" t="str">
            <v/>
          </cell>
          <cell r="AH9123" t="str">
            <v/>
          </cell>
          <cell r="AI9123" t="str">
            <v/>
          </cell>
          <cell r="AJ9123" t="str">
            <v>CLAS</v>
          </cell>
          <cell r="AK9123" t="str">
            <v>Classic</v>
          </cell>
          <cell r="AL9123" t="str">
            <v>SHARE_CATEGORY</v>
          </cell>
          <cell r="AM9123" t="str">
            <v>C</v>
          </cell>
          <cell r="AN9123" t="str">
            <v>Capitalisation</v>
          </cell>
          <cell r="AO9123" t="str">
            <v>SHARE_TYPE</v>
          </cell>
          <cell r="AP9123" t="str">
            <v>N</v>
          </cell>
          <cell r="AQ9123" t="str">
            <v/>
          </cell>
          <cell r="AR9123" t="str">
            <v/>
          </cell>
          <cell r="AS9123" t="str">
            <v/>
          </cell>
          <cell r="AT9123" t="str">
            <v>N</v>
          </cell>
          <cell r="AV9123">
            <v>20061106</v>
          </cell>
          <cell r="AY9123">
            <v>20230704</v>
          </cell>
          <cell r="AZ9123">
            <v>20230704</v>
          </cell>
          <cell r="BA9123">
            <v>20230704</v>
          </cell>
          <cell r="BB9123" t="str">
            <v>N</v>
          </cell>
          <cell r="BC9123" t="str">
            <v>No</v>
          </cell>
          <cell r="BD9123" t="str">
            <v>DICI_KIID</v>
          </cell>
          <cell r="BE9123" t="str">
            <v/>
          </cell>
          <cell r="BF9123" t="str">
            <v/>
          </cell>
          <cell r="BG9123" t="str">
            <v/>
          </cell>
          <cell r="BH9123" t="str">
            <v/>
          </cell>
          <cell r="BI9123" t="str">
            <v>N</v>
          </cell>
          <cell r="BJ9123" t="str">
            <v/>
          </cell>
          <cell r="BK9123" t="str">
            <v/>
          </cell>
          <cell r="BL9123" t="str">
            <v/>
          </cell>
          <cell r="BN9123" t="str">
            <v/>
          </cell>
          <cell r="BO9123" t="str">
            <v/>
          </cell>
          <cell r="BQ9123" t="str">
            <v/>
          </cell>
          <cell r="BS9123" t="str">
            <v/>
          </cell>
          <cell r="BT9123" t="str">
            <v/>
          </cell>
          <cell r="BU9123" t="str">
            <v>N</v>
          </cell>
          <cell r="BV9123" t="str">
            <v/>
          </cell>
          <cell r="BW9123" t="str">
            <v/>
          </cell>
          <cell r="BX9123" t="str">
            <v/>
          </cell>
          <cell r="BY9123" t="str">
            <v/>
          </cell>
          <cell r="BZ9123" t="str">
            <v/>
          </cell>
          <cell r="CH9123" t="str">
            <v/>
          </cell>
          <cell r="CI9123" t="str">
            <v/>
          </cell>
          <cell r="CJ9123" t="str">
            <v/>
          </cell>
          <cell r="CK9123" t="str">
            <v/>
          </cell>
          <cell r="CL9123" t="str">
            <v/>
          </cell>
          <cell r="CM9123" t="str">
            <v>No Benchmark</v>
          </cell>
          <cell r="CN9123" t="str">
            <v/>
          </cell>
          <cell r="CO9123" t="str">
            <v/>
          </cell>
          <cell r="CQ9123" t="str">
            <v/>
          </cell>
          <cell r="CR9123" t="str">
            <v/>
          </cell>
          <cell r="CS9123" t="str">
            <v/>
          </cell>
          <cell r="CU9123" t="str">
            <v/>
          </cell>
          <cell r="CV9123" t="str">
            <v/>
          </cell>
          <cell r="CZ9123" t="str">
            <v/>
          </cell>
          <cell r="DB9123" t="str">
            <v/>
          </cell>
          <cell r="DC9123" t="str">
            <v/>
          </cell>
          <cell r="DD9123" t="str">
            <v/>
          </cell>
          <cell r="DF9123" t="str">
            <v/>
          </cell>
          <cell r="DG9123" t="str">
            <v/>
          </cell>
          <cell r="DH9123" t="str">
            <v/>
          </cell>
          <cell r="DI9123" t="str">
            <v>N</v>
          </cell>
          <cell r="DL9123" t="str">
            <v/>
          </cell>
          <cell r="DM9123" t="str">
            <v/>
          </cell>
          <cell r="DN9123" t="str">
            <v/>
          </cell>
          <cell r="DP9123" t="str">
            <v/>
          </cell>
          <cell r="DQ9123" t="str">
            <v/>
          </cell>
          <cell r="DR9123" t="str">
            <v/>
          </cell>
          <cell r="DS9123" t="str">
            <v/>
          </cell>
          <cell r="DT9123" t="str">
            <v/>
          </cell>
        </row>
        <row r="9124">
          <cell r="I9124" t="str">
            <v>FR001400R7V5</v>
          </cell>
          <cell r="J9124" t="str">
            <v>CARREFOUR LONG TERME [Classique, C]</v>
          </cell>
          <cell r="L9124" t="str">
            <v/>
          </cell>
          <cell r="M9124" t="str">
            <v/>
          </cell>
          <cell r="N9124" t="str">
            <v/>
          </cell>
          <cell r="O9124">
            <v>1</v>
          </cell>
          <cell r="P9124" t="str">
            <v>Bearer</v>
          </cell>
          <cell r="Q9124" t="str">
            <v>SHARE_FORM</v>
          </cell>
          <cell r="R9124" t="str">
            <v>EUR</v>
          </cell>
          <cell r="S9124" t="str">
            <v>N</v>
          </cell>
          <cell r="T9124">
            <v>1</v>
          </cell>
          <cell r="U9124" t="str">
            <v>Launched</v>
          </cell>
          <cell r="V9124" t="str">
            <v>PRODUCT_STATUS</v>
          </cell>
          <cell r="W9124" t="str">
            <v/>
          </cell>
          <cell r="X9124" t="str">
            <v/>
          </cell>
          <cell r="Y9124" t="str">
            <v/>
          </cell>
          <cell r="Z9124">
            <v>622710</v>
          </cell>
          <cell r="AA9124">
            <v>194450</v>
          </cell>
          <cell r="AB9124" t="str">
            <v>BM Carrefour Long Terme</v>
          </cell>
          <cell r="AC9124" t="str">
            <v>EUR</v>
          </cell>
          <cell r="AE9124" t="str">
            <v/>
          </cell>
          <cell r="AF9124" t="str">
            <v/>
          </cell>
          <cell r="AH9124" t="str">
            <v/>
          </cell>
          <cell r="AI9124" t="str">
            <v/>
          </cell>
          <cell r="AJ9124" t="str">
            <v>CLS</v>
          </cell>
          <cell r="AK9124" t="str">
            <v>Classique</v>
          </cell>
          <cell r="AL9124" t="str">
            <v>SHARE_CATEGORY</v>
          </cell>
          <cell r="AM9124" t="str">
            <v>C</v>
          </cell>
          <cell r="AN9124" t="str">
            <v>Capitalisation</v>
          </cell>
          <cell r="AO9124" t="str">
            <v>SHARE_TYPE</v>
          </cell>
          <cell r="AP9124" t="str">
            <v>N</v>
          </cell>
          <cell r="AQ9124" t="str">
            <v/>
          </cell>
          <cell r="AR9124" t="str">
            <v/>
          </cell>
          <cell r="AS9124" t="str">
            <v/>
          </cell>
          <cell r="AT9124" t="str">
            <v>N</v>
          </cell>
          <cell r="AV9124">
            <v>19810616</v>
          </cell>
          <cell r="AW9124">
            <v>19810616</v>
          </cell>
          <cell r="BB9124" t="str">
            <v>Y</v>
          </cell>
          <cell r="BC9124" t="str">
            <v>Yes</v>
          </cell>
          <cell r="BD9124" t="str">
            <v>DICI_KIID</v>
          </cell>
          <cell r="BE9124" t="str">
            <v/>
          </cell>
          <cell r="BF9124" t="str">
            <v/>
          </cell>
          <cell r="BG9124" t="str">
            <v/>
          </cell>
          <cell r="BH9124" t="str">
            <v/>
          </cell>
          <cell r="BI9124" t="str">
            <v>Y</v>
          </cell>
          <cell r="BJ9124" t="str">
            <v>0.0001</v>
          </cell>
          <cell r="BK9124" t="str">
            <v>Y</v>
          </cell>
          <cell r="BL9124" t="str">
            <v>0.01</v>
          </cell>
          <cell r="BM9124">
            <v>30</v>
          </cell>
          <cell r="BN9124" t="str">
            <v>L'investissement dans des instruments de type actions justifie la catégorie de risque. Ceux-ci sont sujets à d'importantes fluctuations de cours souvent amplifiées à court terme.</v>
          </cell>
          <cell r="BO9124" t="str">
            <v>RISK_NARRATIVE</v>
          </cell>
          <cell r="BP9124">
            <v>5</v>
          </cell>
          <cell r="BQ9124" t="str">
            <v>Y</v>
          </cell>
          <cell r="BS9124" t="str">
            <v/>
          </cell>
          <cell r="BT9124" t="str">
            <v/>
          </cell>
          <cell r="BU9124" t="str">
            <v>Y</v>
          </cell>
          <cell r="BV9124" t="str">
            <v/>
          </cell>
          <cell r="BW9124" t="str">
            <v/>
          </cell>
          <cell r="BX9124" t="str">
            <v>BNP IP-FR</v>
          </cell>
          <cell r="BY9124" t="str">
            <v>BNP IP-FR</v>
          </cell>
          <cell r="BZ9124" t="str">
            <v>LIBRARY_FUNDSQUARE</v>
          </cell>
          <cell r="CA9124">
            <v>12.64</v>
          </cell>
          <cell r="CB9124">
            <v>4</v>
          </cell>
          <cell r="CC9124">
            <v>20251217</v>
          </cell>
          <cell r="CD9124">
            <v>16.36</v>
          </cell>
          <cell r="CE9124">
            <v>4</v>
          </cell>
          <cell r="CF9124">
            <v>1</v>
          </cell>
          <cell r="CH9124" t="str">
            <v/>
          </cell>
          <cell r="CI9124" t="str">
            <v/>
          </cell>
          <cell r="CJ9124" t="str">
            <v/>
          </cell>
          <cell r="CK9124" t="str">
            <v/>
          </cell>
          <cell r="CL9124" t="str">
            <v/>
          </cell>
          <cell r="CM9124" t="str">
            <v>67% MSCI Europe (NR) + 33% MSCI World ex- Europe (NR)</v>
          </cell>
          <cell r="CN9124" t="str">
            <v/>
          </cell>
          <cell r="CO9124" t="str">
            <v/>
          </cell>
          <cell r="CQ9124" t="str">
            <v/>
          </cell>
          <cell r="CR9124" t="str">
            <v/>
          </cell>
          <cell r="CS9124" t="str">
            <v/>
          </cell>
          <cell r="CT9124">
            <v>1</v>
          </cell>
          <cell r="CU9124" t="str">
            <v>CAT 2</v>
          </cell>
          <cell r="CV9124" t="str">
            <v>PRIIPS_CATEGORY</v>
          </cell>
          <cell r="CW9124">
            <v>16.36</v>
          </cell>
          <cell r="CZ9124" t="str">
            <v/>
          </cell>
          <cell r="DB9124" t="str">
            <v/>
          </cell>
          <cell r="DC9124" t="str">
            <v/>
          </cell>
          <cell r="DD9124" t="str">
            <v/>
          </cell>
          <cell r="DF9124" t="str">
            <v/>
          </cell>
          <cell r="DG9124" t="str">
            <v/>
          </cell>
          <cell r="DH9124" t="str">
            <v/>
          </cell>
          <cell r="DI9124" t="str">
            <v>Y</v>
          </cell>
          <cell r="DL9124" t="str">
            <v/>
          </cell>
          <cell r="DM9124" t="str">
            <v/>
          </cell>
          <cell r="DN9124" t="str">
            <v/>
          </cell>
          <cell r="DP9124" t="str">
            <v/>
          </cell>
          <cell r="DQ9124" t="str">
            <v/>
          </cell>
          <cell r="DR9124" t="str">
            <v/>
          </cell>
          <cell r="DS9124" t="str">
            <v/>
          </cell>
          <cell r="DT9124" t="str">
            <v/>
          </cell>
        </row>
        <row r="9125">
          <cell r="I9125" t="str">
            <v/>
          </cell>
          <cell r="J9125" t="str">
            <v>Nordic High Yield Bond Mother fund [Mandat, M]</v>
          </cell>
          <cell r="L9125" t="str">
            <v/>
          </cell>
          <cell r="M9125" t="str">
            <v/>
          </cell>
          <cell r="N9125" t="str">
            <v/>
          </cell>
          <cell r="P9125" t="str">
            <v/>
          </cell>
          <cell r="Q9125" t="str">
            <v/>
          </cell>
          <cell r="R9125" t="str">
            <v>EUR</v>
          </cell>
          <cell r="S9125" t="str">
            <v/>
          </cell>
          <cell r="T9125">
            <v>2</v>
          </cell>
          <cell r="U9125" t="str">
            <v>Closed</v>
          </cell>
          <cell r="V9125" t="str">
            <v>PRODUCT_STATUS</v>
          </cell>
          <cell r="W9125" t="str">
            <v/>
          </cell>
          <cell r="X9125" t="str">
            <v/>
          </cell>
          <cell r="Y9125" t="str">
            <v/>
          </cell>
          <cell r="Z9125">
            <v>230899</v>
          </cell>
          <cell r="AB9125" t="str">
            <v/>
          </cell>
          <cell r="AC9125" t="str">
            <v/>
          </cell>
          <cell r="AE9125" t="str">
            <v/>
          </cell>
          <cell r="AF9125" t="str">
            <v/>
          </cell>
          <cell r="AH9125" t="str">
            <v/>
          </cell>
          <cell r="AI9125" t="str">
            <v/>
          </cell>
          <cell r="AJ9125" t="str">
            <v>MAND</v>
          </cell>
          <cell r="AK9125" t="str">
            <v>Mandat</v>
          </cell>
          <cell r="AL9125" t="str">
            <v>SHARE_CATEGORY</v>
          </cell>
          <cell r="AM9125" t="str">
            <v>M</v>
          </cell>
          <cell r="AN9125" t="str">
            <v>Mandate</v>
          </cell>
          <cell r="AO9125" t="str">
            <v>SHARE_TYPE</v>
          </cell>
          <cell r="AP9125" t="str">
            <v/>
          </cell>
          <cell r="AQ9125" t="str">
            <v/>
          </cell>
          <cell r="AR9125" t="str">
            <v/>
          </cell>
          <cell r="AS9125" t="str">
            <v/>
          </cell>
          <cell r="AT9125" t="str">
            <v>N</v>
          </cell>
          <cell r="AV9125">
            <v>20140415</v>
          </cell>
          <cell r="AY9125">
            <v>20190426</v>
          </cell>
          <cell r="BB9125" t="str">
            <v>N</v>
          </cell>
          <cell r="BC9125" t="str">
            <v>No</v>
          </cell>
          <cell r="BD9125" t="str">
            <v>DICI_KIID</v>
          </cell>
          <cell r="BE9125" t="str">
            <v/>
          </cell>
          <cell r="BF9125" t="str">
            <v/>
          </cell>
          <cell r="BG9125" t="str">
            <v/>
          </cell>
          <cell r="BH9125" t="str">
            <v/>
          </cell>
          <cell r="BI9125" t="str">
            <v/>
          </cell>
          <cell r="BJ9125" t="str">
            <v/>
          </cell>
          <cell r="BK9125" t="str">
            <v/>
          </cell>
          <cell r="BL9125" t="str">
            <v/>
          </cell>
          <cell r="BN9125" t="str">
            <v/>
          </cell>
          <cell r="BO9125" t="str">
            <v/>
          </cell>
          <cell r="BQ9125" t="str">
            <v/>
          </cell>
          <cell r="BS9125" t="str">
            <v/>
          </cell>
          <cell r="BT9125" t="str">
            <v/>
          </cell>
          <cell r="BU9125" t="str">
            <v>Y</v>
          </cell>
          <cell r="BV9125" t="str">
            <v/>
          </cell>
          <cell r="BW9125" t="str">
            <v/>
          </cell>
          <cell r="BX9125" t="str">
            <v/>
          </cell>
          <cell r="BY9125" t="str">
            <v/>
          </cell>
          <cell r="BZ9125" t="str">
            <v/>
          </cell>
          <cell r="CH9125" t="str">
            <v/>
          </cell>
          <cell r="CI9125" t="str">
            <v/>
          </cell>
          <cell r="CJ9125" t="str">
            <v/>
          </cell>
          <cell r="CK9125" t="str">
            <v/>
          </cell>
          <cell r="CL9125" t="str">
            <v/>
          </cell>
          <cell r="CM9125" t="str">
            <v/>
          </cell>
          <cell r="CN9125" t="str">
            <v/>
          </cell>
          <cell r="CO9125" t="str">
            <v/>
          </cell>
          <cell r="CQ9125" t="str">
            <v/>
          </cell>
          <cell r="CR9125" t="str">
            <v/>
          </cell>
          <cell r="CS9125" t="str">
            <v/>
          </cell>
          <cell r="CU9125" t="str">
            <v/>
          </cell>
          <cell r="CV9125" t="str">
            <v/>
          </cell>
          <cell r="CZ9125" t="str">
            <v/>
          </cell>
          <cell r="DB9125" t="str">
            <v/>
          </cell>
          <cell r="DC9125" t="str">
            <v/>
          </cell>
          <cell r="DD9125" t="str">
            <v/>
          </cell>
          <cell r="DF9125" t="str">
            <v/>
          </cell>
          <cell r="DG9125" t="str">
            <v/>
          </cell>
          <cell r="DH9125" t="str">
            <v/>
          </cell>
          <cell r="DI9125" t="str">
            <v/>
          </cell>
          <cell r="DL9125" t="str">
            <v/>
          </cell>
          <cell r="DM9125" t="str">
            <v/>
          </cell>
          <cell r="DN9125" t="str">
            <v/>
          </cell>
          <cell r="DP9125" t="str">
            <v/>
          </cell>
          <cell r="DQ9125" t="str">
            <v/>
          </cell>
          <cell r="DR9125" t="str">
            <v/>
          </cell>
          <cell r="DS9125" t="str">
            <v/>
          </cell>
          <cell r="DT9125" t="str">
            <v/>
          </cell>
        </row>
        <row r="9126">
          <cell r="I9126" t="str">
            <v>BR039ICTF008</v>
          </cell>
          <cell r="J9126" t="str">
            <v>BNP PARIBAS VSA2 FIC FIM INVESTIMENTO NO EXTERIOR CREDITO PRIVADO [Classic, JJ]</v>
          </cell>
          <cell r="L9126" t="str">
            <v/>
          </cell>
          <cell r="M9126" t="str">
            <v/>
          </cell>
          <cell r="N9126" t="str">
            <v/>
          </cell>
          <cell r="P9126" t="str">
            <v/>
          </cell>
          <cell r="Q9126" t="str">
            <v/>
          </cell>
          <cell r="R9126" t="str">
            <v>BRL</v>
          </cell>
          <cell r="S9126" t="str">
            <v/>
          </cell>
          <cell r="T9126">
            <v>2</v>
          </cell>
          <cell r="U9126" t="str">
            <v>Closed</v>
          </cell>
          <cell r="V9126" t="str">
            <v>PRODUCT_STATUS</v>
          </cell>
          <cell r="W9126" t="str">
            <v/>
          </cell>
          <cell r="X9126" t="str">
            <v/>
          </cell>
          <cell r="Y9126" t="str">
            <v/>
          </cell>
          <cell r="Z9126">
            <v>577828</v>
          </cell>
          <cell r="AA9126">
            <v>261832</v>
          </cell>
          <cell r="AB9126" t="str">
            <v>BM BNP PARIBAS VSA2 FIC FIM INVESTIMENTO NO EXTERIOR CREDITO PRIVADO [43553]</v>
          </cell>
          <cell r="AC9126" t="str">
            <v>BRL</v>
          </cell>
          <cell r="AE9126" t="str">
            <v/>
          </cell>
          <cell r="AF9126" t="str">
            <v/>
          </cell>
          <cell r="AH9126" t="str">
            <v/>
          </cell>
          <cell r="AI9126" t="str">
            <v/>
          </cell>
          <cell r="AJ9126" t="str">
            <v>CLAS</v>
          </cell>
          <cell r="AK9126" t="str">
            <v>Classic</v>
          </cell>
          <cell r="AL9126" t="str">
            <v>SHARE_CATEGORY</v>
          </cell>
          <cell r="AM9126" t="str">
            <v>JJ</v>
          </cell>
          <cell r="AN9126" t="str">
            <v>Annual Dividend</v>
          </cell>
          <cell r="AO9126" t="str">
            <v>SHARE_TYPE</v>
          </cell>
          <cell r="AP9126" t="str">
            <v/>
          </cell>
          <cell r="AQ9126" t="str">
            <v/>
          </cell>
          <cell r="AR9126" t="str">
            <v/>
          </cell>
          <cell r="AS9126" t="str">
            <v/>
          </cell>
          <cell r="AT9126" t="str">
            <v>N</v>
          </cell>
          <cell r="AU9126">
            <v>20191206</v>
          </cell>
          <cell r="AV9126">
            <v>20191206</v>
          </cell>
          <cell r="AW9126">
            <v>20191206</v>
          </cell>
          <cell r="AX9126">
            <v>20191206</v>
          </cell>
          <cell r="AY9126">
            <v>20221214</v>
          </cell>
          <cell r="AZ9126">
            <v>20221214</v>
          </cell>
          <cell r="BA9126">
            <v>20221214</v>
          </cell>
          <cell r="BB9126" t="str">
            <v>N</v>
          </cell>
          <cell r="BC9126" t="str">
            <v>No</v>
          </cell>
          <cell r="BD9126" t="str">
            <v>DICI_KIID</v>
          </cell>
          <cell r="BE9126" t="str">
            <v/>
          </cell>
          <cell r="BF9126" t="str">
            <v/>
          </cell>
          <cell r="BG9126" t="str">
            <v/>
          </cell>
          <cell r="BH9126" t="str">
            <v/>
          </cell>
          <cell r="BI9126" t="str">
            <v/>
          </cell>
          <cell r="BJ9126" t="str">
            <v/>
          </cell>
          <cell r="BK9126" t="str">
            <v/>
          </cell>
          <cell r="BL9126" t="str">
            <v/>
          </cell>
          <cell r="BN9126" t="str">
            <v/>
          </cell>
          <cell r="BO9126" t="str">
            <v/>
          </cell>
          <cell r="BQ9126" t="str">
            <v/>
          </cell>
          <cell r="BS9126" t="str">
            <v/>
          </cell>
          <cell r="BT9126" t="str">
            <v/>
          </cell>
          <cell r="BU9126" t="str">
            <v>N</v>
          </cell>
          <cell r="BV9126" t="str">
            <v/>
          </cell>
          <cell r="BW9126" t="str">
            <v/>
          </cell>
          <cell r="BX9126" t="str">
            <v/>
          </cell>
          <cell r="BY9126" t="str">
            <v/>
          </cell>
          <cell r="BZ9126" t="str">
            <v/>
          </cell>
          <cell r="CH9126" t="str">
            <v/>
          </cell>
          <cell r="CI9126" t="str">
            <v/>
          </cell>
          <cell r="CJ9126" t="str">
            <v/>
          </cell>
          <cell r="CK9126" t="str">
            <v/>
          </cell>
          <cell r="CL9126" t="str">
            <v/>
          </cell>
          <cell r="CM9126" t="str">
            <v>No Benchmark</v>
          </cell>
          <cell r="CN9126" t="str">
            <v/>
          </cell>
          <cell r="CO9126" t="str">
            <v/>
          </cell>
          <cell r="CQ9126" t="str">
            <v/>
          </cell>
          <cell r="CR9126" t="str">
            <v/>
          </cell>
          <cell r="CS9126" t="str">
            <v/>
          </cell>
          <cell r="CU9126" t="str">
            <v/>
          </cell>
          <cell r="CV9126" t="str">
            <v/>
          </cell>
          <cell r="CZ9126" t="str">
            <v/>
          </cell>
          <cell r="DB9126" t="str">
            <v/>
          </cell>
          <cell r="DC9126" t="str">
            <v/>
          </cell>
          <cell r="DD9126" t="str">
            <v/>
          </cell>
          <cell r="DF9126" t="str">
            <v/>
          </cell>
          <cell r="DG9126" t="str">
            <v/>
          </cell>
          <cell r="DH9126" t="str">
            <v/>
          </cell>
          <cell r="DI9126" t="str">
            <v>Y</v>
          </cell>
          <cell r="DJ9126">
            <v>20220620</v>
          </cell>
          <cell r="DL9126" t="str">
            <v/>
          </cell>
          <cell r="DM9126" t="str">
            <v/>
          </cell>
          <cell r="DN9126" t="str">
            <v/>
          </cell>
          <cell r="DP9126" t="str">
            <v/>
          </cell>
          <cell r="DQ9126" t="str">
            <v/>
          </cell>
          <cell r="DR9126" t="str">
            <v/>
          </cell>
          <cell r="DS9126" t="str">
            <v/>
          </cell>
          <cell r="DT9126" t="str">
            <v/>
          </cell>
        </row>
        <row r="9127">
          <cell r="I9127" t="str">
            <v>SE0013914645</v>
          </cell>
          <cell r="J9127" t="str">
            <v>Norne Rente [Class C NOK, ]</v>
          </cell>
          <cell r="L9127" t="str">
            <v/>
          </cell>
          <cell r="M9127" t="str">
            <v/>
          </cell>
          <cell r="N9127" t="str">
            <v/>
          </cell>
          <cell r="P9127" t="str">
            <v/>
          </cell>
          <cell r="Q9127" t="str">
            <v/>
          </cell>
          <cell r="R9127" t="str">
            <v>NOK</v>
          </cell>
          <cell r="S9127" t="str">
            <v/>
          </cell>
          <cell r="T9127">
            <v>1</v>
          </cell>
          <cell r="U9127" t="str">
            <v>Launched</v>
          </cell>
          <cell r="V9127" t="str">
            <v>PRODUCT_STATUS</v>
          </cell>
          <cell r="W9127" t="str">
            <v/>
          </cell>
          <cell r="X9127" t="str">
            <v/>
          </cell>
          <cell r="Y9127" t="str">
            <v/>
          </cell>
          <cell r="Z9127">
            <v>606135</v>
          </cell>
          <cell r="AA9127">
            <v>0</v>
          </cell>
          <cell r="AB9127" t="str">
            <v>No Benchmark</v>
          </cell>
          <cell r="AC9127" t="str">
            <v>EUR</v>
          </cell>
          <cell r="AE9127" t="str">
            <v/>
          </cell>
          <cell r="AF9127" t="str">
            <v/>
          </cell>
          <cell r="AH9127" t="str">
            <v/>
          </cell>
          <cell r="AI9127" t="str">
            <v/>
          </cell>
          <cell r="AJ9127" t="str">
            <v>CNOK</v>
          </cell>
          <cell r="AK9127" t="str">
            <v>Class C NOK</v>
          </cell>
          <cell r="AL9127" t="str">
            <v>SHARE_CATEGORY</v>
          </cell>
          <cell r="AM9127" t="str">
            <v/>
          </cell>
          <cell r="AN9127" t="str">
            <v/>
          </cell>
          <cell r="AO9127" t="str">
            <v/>
          </cell>
          <cell r="AP9127" t="str">
            <v/>
          </cell>
          <cell r="AQ9127" t="str">
            <v/>
          </cell>
          <cell r="AR9127" t="str">
            <v/>
          </cell>
          <cell r="AS9127" t="str">
            <v/>
          </cell>
          <cell r="AT9127" t="str">
            <v>N</v>
          </cell>
          <cell r="AV9127">
            <v>20200207</v>
          </cell>
          <cell r="AW9127">
            <v>20200420</v>
          </cell>
          <cell r="BB9127" t="str">
            <v>N</v>
          </cell>
          <cell r="BC9127" t="str">
            <v>No</v>
          </cell>
          <cell r="BD9127" t="str">
            <v>DICI_KIID</v>
          </cell>
          <cell r="BE9127" t="str">
            <v/>
          </cell>
          <cell r="BF9127" t="str">
            <v/>
          </cell>
          <cell r="BG9127" t="str">
            <v/>
          </cell>
          <cell r="BH9127" t="str">
            <v/>
          </cell>
          <cell r="BI9127" t="str">
            <v>Y</v>
          </cell>
          <cell r="BJ9127" t="str">
            <v>0.0001</v>
          </cell>
          <cell r="BK9127" t="str">
            <v>Y</v>
          </cell>
          <cell r="BL9127" t="str">
            <v>0.01</v>
          </cell>
          <cell r="BN9127" t="str">
            <v/>
          </cell>
          <cell r="BO9127" t="str">
            <v/>
          </cell>
          <cell r="BP9127">
            <v>2</v>
          </cell>
          <cell r="BQ9127" t="str">
            <v/>
          </cell>
          <cell r="BS9127" t="str">
            <v/>
          </cell>
          <cell r="BT9127" t="str">
            <v/>
          </cell>
          <cell r="BU9127" t="str">
            <v>Y</v>
          </cell>
          <cell r="BV9127" t="str">
            <v/>
          </cell>
          <cell r="BW9127" t="str">
            <v/>
          </cell>
          <cell r="BX9127" t="str">
            <v>NEANT</v>
          </cell>
          <cell r="BY9127" t="str">
            <v>NEANT</v>
          </cell>
          <cell r="BZ9127" t="str">
            <v>LIBRARY_FUNDSQUARE</v>
          </cell>
          <cell r="CH9127" t="str">
            <v/>
          </cell>
          <cell r="CI9127" t="str">
            <v/>
          </cell>
          <cell r="CJ9127" t="str">
            <v/>
          </cell>
          <cell r="CK9127" t="str">
            <v/>
          </cell>
          <cell r="CL9127" t="str">
            <v/>
          </cell>
          <cell r="CM9127" t="str">
            <v>No Benchmark</v>
          </cell>
          <cell r="CN9127" t="str">
            <v/>
          </cell>
          <cell r="CO9127" t="str">
            <v/>
          </cell>
          <cell r="CQ9127" t="str">
            <v/>
          </cell>
          <cell r="CR9127" t="str">
            <v/>
          </cell>
          <cell r="CS9127" t="str">
            <v/>
          </cell>
          <cell r="CU9127" t="str">
            <v/>
          </cell>
          <cell r="CV9127" t="str">
            <v/>
          </cell>
          <cell r="CZ9127" t="str">
            <v/>
          </cell>
          <cell r="DB9127" t="str">
            <v/>
          </cell>
          <cell r="DC9127" t="str">
            <v/>
          </cell>
          <cell r="DD9127" t="str">
            <v/>
          </cell>
          <cell r="DF9127" t="str">
            <v/>
          </cell>
          <cell r="DG9127" t="str">
            <v/>
          </cell>
          <cell r="DH9127" t="str">
            <v/>
          </cell>
          <cell r="DI9127" t="str">
            <v>N</v>
          </cell>
          <cell r="DL9127" t="str">
            <v/>
          </cell>
          <cell r="DM9127" t="str">
            <v/>
          </cell>
          <cell r="DN9127" t="str">
            <v/>
          </cell>
          <cell r="DP9127" t="str">
            <v/>
          </cell>
          <cell r="DQ9127" t="str">
            <v/>
          </cell>
          <cell r="DR9127" t="str">
            <v/>
          </cell>
          <cell r="DS9127" t="str">
            <v/>
          </cell>
          <cell r="DT9127" t="str">
            <v/>
          </cell>
        </row>
        <row r="9128">
          <cell r="I9128" t="str">
            <v>IT0004986235</v>
          </cell>
          <cell r="J9128" t="str">
            <v>BNP Paribas Bond Italia PMI [Institutional, H]</v>
          </cell>
          <cell r="K9128">
            <v>826</v>
          </cell>
          <cell r="L9128" t="str">
            <v>Institutional</v>
          </cell>
          <cell r="M9128" t="str">
            <v>INVEST_LEGAL_TYPE</v>
          </cell>
          <cell r="N9128" t="str">
            <v/>
          </cell>
          <cell r="O9128">
            <v>2</v>
          </cell>
          <cell r="P9128" t="str">
            <v>Registered</v>
          </cell>
          <cell r="Q9128" t="str">
            <v>SHARE_FORM</v>
          </cell>
          <cell r="R9128" t="str">
            <v>EUR</v>
          </cell>
          <cell r="S9128" t="str">
            <v>N</v>
          </cell>
          <cell r="T9128">
            <v>2</v>
          </cell>
          <cell r="U9128" t="str">
            <v>Closed</v>
          </cell>
          <cell r="V9128" t="str">
            <v>PRODUCT_STATUS</v>
          </cell>
          <cell r="W9128" t="str">
            <v/>
          </cell>
          <cell r="X9128" t="str">
            <v/>
          </cell>
          <cell r="Y9128" t="str">
            <v/>
          </cell>
          <cell r="Z9128">
            <v>232202</v>
          </cell>
          <cell r="AA9128">
            <v>0</v>
          </cell>
          <cell r="AB9128" t="str">
            <v>No Benchmark</v>
          </cell>
          <cell r="AC9128" t="str">
            <v>EUR</v>
          </cell>
          <cell r="AE9128" t="str">
            <v/>
          </cell>
          <cell r="AF9128" t="str">
            <v/>
          </cell>
          <cell r="AH9128" t="str">
            <v/>
          </cell>
          <cell r="AI9128" t="str">
            <v/>
          </cell>
          <cell r="AJ9128" t="str">
            <v>INST</v>
          </cell>
          <cell r="AK9128" t="str">
            <v>Institutional</v>
          </cell>
          <cell r="AL9128" t="str">
            <v>SHARE_CATEGORY</v>
          </cell>
          <cell r="AM9128" t="str">
            <v>H</v>
          </cell>
          <cell r="AN9128" t="str">
            <v>Capitalisation and/or Distrib</v>
          </cell>
          <cell r="AO9128" t="str">
            <v>SHARE_TYPE</v>
          </cell>
          <cell r="AP9128" t="str">
            <v>N</v>
          </cell>
          <cell r="AQ9128" t="str">
            <v>Y</v>
          </cell>
          <cell r="AR9128" t="str">
            <v>Annually</v>
          </cell>
          <cell r="AS9128" t="str">
            <v>DIVIDEND_FREQUENCY</v>
          </cell>
          <cell r="AT9128" t="str">
            <v>N</v>
          </cell>
          <cell r="AV9128">
            <v>20131016</v>
          </cell>
          <cell r="AW9128">
            <v>20140601</v>
          </cell>
          <cell r="AX9128">
            <v>20140601</v>
          </cell>
          <cell r="AY9128">
            <v>20190131</v>
          </cell>
          <cell r="AZ9128">
            <v>20190131</v>
          </cell>
          <cell r="BB9128" t="str">
            <v>N</v>
          </cell>
          <cell r="BC9128" t="str">
            <v>No</v>
          </cell>
          <cell r="BD9128" t="str">
            <v>DICI_KIID</v>
          </cell>
          <cell r="BE9128" t="str">
            <v/>
          </cell>
          <cell r="BF9128" t="str">
            <v/>
          </cell>
          <cell r="BG9128" t="str">
            <v/>
          </cell>
          <cell r="BH9128" t="str">
            <v/>
          </cell>
          <cell r="BI9128" t="str">
            <v>N</v>
          </cell>
          <cell r="BJ9128" t="str">
            <v/>
          </cell>
          <cell r="BK9128" t="str">
            <v/>
          </cell>
          <cell r="BL9128" t="str">
            <v/>
          </cell>
          <cell r="BN9128" t="str">
            <v/>
          </cell>
          <cell r="BO9128" t="str">
            <v/>
          </cell>
          <cell r="BQ9128" t="str">
            <v/>
          </cell>
          <cell r="BS9128" t="str">
            <v/>
          </cell>
          <cell r="BT9128" t="str">
            <v/>
          </cell>
          <cell r="BU9128" t="str">
            <v>Y</v>
          </cell>
          <cell r="BV9128" t="str">
            <v/>
          </cell>
          <cell r="BW9128" t="str">
            <v/>
          </cell>
          <cell r="BX9128" t="str">
            <v/>
          </cell>
          <cell r="BY9128" t="str">
            <v/>
          </cell>
          <cell r="BZ9128" t="str">
            <v/>
          </cell>
          <cell r="CH9128" t="str">
            <v/>
          </cell>
          <cell r="CI9128" t="str">
            <v/>
          </cell>
          <cell r="CJ9128" t="str">
            <v/>
          </cell>
          <cell r="CK9128" t="str">
            <v/>
          </cell>
          <cell r="CL9128" t="str">
            <v/>
          </cell>
          <cell r="CM9128" t="str">
            <v>No Benchmark</v>
          </cell>
          <cell r="CN9128" t="str">
            <v/>
          </cell>
          <cell r="CO9128" t="str">
            <v/>
          </cell>
          <cell r="CQ9128" t="str">
            <v/>
          </cell>
          <cell r="CR9128" t="str">
            <v/>
          </cell>
          <cell r="CS9128" t="str">
            <v/>
          </cell>
          <cell r="CU9128" t="str">
            <v/>
          </cell>
          <cell r="CV9128" t="str">
            <v/>
          </cell>
          <cell r="CZ9128" t="str">
            <v/>
          </cell>
          <cell r="DB9128" t="str">
            <v/>
          </cell>
          <cell r="DC9128" t="str">
            <v/>
          </cell>
          <cell r="DD9128" t="str">
            <v/>
          </cell>
          <cell r="DF9128" t="str">
            <v/>
          </cell>
          <cell r="DG9128" t="str">
            <v/>
          </cell>
          <cell r="DH9128" t="str">
            <v/>
          </cell>
          <cell r="DI9128" t="str">
            <v/>
          </cell>
          <cell r="DL9128" t="str">
            <v/>
          </cell>
          <cell r="DM9128" t="str">
            <v/>
          </cell>
          <cell r="DN9128" t="str">
            <v/>
          </cell>
          <cell r="DP9128" t="str">
            <v/>
          </cell>
          <cell r="DQ9128" t="str">
            <v/>
          </cell>
          <cell r="DR9128" t="str">
            <v/>
          </cell>
          <cell r="DS9128" t="str">
            <v/>
          </cell>
          <cell r="DT9128" t="str">
            <v/>
          </cell>
        </row>
        <row r="9129">
          <cell r="I9129" t="str">
            <v>FR0014001UC6</v>
          </cell>
          <cell r="J9129" t="str">
            <v>CERES FONDS D'ACTIONS MONDE [RE, C]</v>
          </cell>
          <cell r="L9129" t="str">
            <v/>
          </cell>
          <cell r="M9129" t="str">
            <v/>
          </cell>
          <cell r="N9129" t="str">
            <v/>
          </cell>
          <cell r="O9129">
            <v>1</v>
          </cell>
          <cell r="P9129" t="str">
            <v>Bearer</v>
          </cell>
          <cell r="Q9129" t="str">
            <v>SHARE_FORM</v>
          </cell>
          <cell r="R9129" t="str">
            <v>EUR</v>
          </cell>
          <cell r="S9129" t="str">
            <v/>
          </cell>
          <cell r="T9129">
            <v>2</v>
          </cell>
          <cell r="U9129" t="str">
            <v>Closed</v>
          </cell>
          <cell r="V9129" t="str">
            <v>PRODUCT_STATUS</v>
          </cell>
          <cell r="W9129" t="str">
            <v/>
          </cell>
          <cell r="X9129" t="str">
            <v/>
          </cell>
          <cell r="Y9129" t="str">
            <v/>
          </cell>
          <cell r="Z9129">
            <v>623674</v>
          </cell>
          <cell r="AA9129">
            <v>195226</v>
          </cell>
          <cell r="AB9129" t="str">
            <v>BM CERES FONDS D'ACTIONS MONDE [15405]</v>
          </cell>
          <cell r="AC9129" t="str">
            <v>EUR</v>
          </cell>
          <cell r="AE9129" t="str">
            <v/>
          </cell>
          <cell r="AF9129" t="str">
            <v/>
          </cell>
          <cell r="AH9129" t="str">
            <v/>
          </cell>
          <cell r="AI9129" t="str">
            <v/>
          </cell>
          <cell r="AJ9129" t="str">
            <v>RE</v>
          </cell>
          <cell r="AK9129" t="str">
            <v>RE</v>
          </cell>
          <cell r="AL9129" t="str">
            <v>SHARE_CATEGORY</v>
          </cell>
          <cell r="AM9129" t="str">
            <v>C</v>
          </cell>
          <cell r="AN9129" t="str">
            <v>Capitalisation</v>
          </cell>
          <cell r="AO9129" t="str">
            <v>SHARE_TYPE</v>
          </cell>
          <cell r="AP9129" t="str">
            <v/>
          </cell>
          <cell r="AQ9129" t="str">
            <v/>
          </cell>
          <cell r="AR9129" t="str">
            <v/>
          </cell>
          <cell r="AS9129" t="str">
            <v/>
          </cell>
          <cell r="AT9129" t="str">
            <v>N</v>
          </cell>
          <cell r="AV9129">
            <v>20210211</v>
          </cell>
          <cell r="AW9129">
            <v>20210408</v>
          </cell>
          <cell r="AZ9129">
            <v>20250814</v>
          </cell>
          <cell r="BA9129">
            <v>20250813</v>
          </cell>
          <cell r="BB9129" t="str">
            <v>Y</v>
          </cell>
          <cell r="BC9129" t="str">
            <v>Yes</v>
          </cell>
          <cell r="BD9129" t="str">
            <v>DICI_KIID</v>
          </cell>
          <cell r="BE9129" t="str">
            <v/>
          </cell>
          <cell r="BF9129" t="str">
            <v/>
          </cell>
          <cell r="BG9129" t="str">
            <v/>
          </cell>
          <cell r="BH9129" t="str">
            <v/>
          </cell>
          <cell r="BI9129" t="str">
            <v>Y</v>
          </cell>
          <cell r="BJ9129" t="str">
            <v>4. Ten-thousandth - 0.0001</v>
          </cell>
          <cell r="BK9129" t="str">
            <v>Y</v>
          </cell>
          <cell r="BL9129" t="str">
            <v>0.0001</v>
          </cell>
          <cell r="BM9129">
            <v>38</v>
          </cell>
          <cell r="BN9129" t="str">
            <v>L'investissement dans différentes catégories d'actifs avec généralement une proportion importante d'actifs risqués et une part plus faible d'actifs moins risqués justifie la catégorie de risque.</v>
          </cell>
          <cell r="BO9129" t="str">
            <v>RISK_NARRATIVE</v>
          </cell>
          <cell r="BP9129">
            <v>6</v>
          </cell>
          <cell r="BQ9129" t="str">
            <v>Y</v>
          </cell>
          <cell r="BS9129" t="str">
            <v/>
          </cell>
          <cell r="BT9129" t="str">
            <v/>
          </cell>
          <cell r="BU9129" t="str">
            <v>Y</v>
          </cell>
          <cell r="BV9129" t="str">
            <v/>
          </cell>
          <cell r="BW9129" t="str">
            <v/>
          </cell>
          <cell r="BX9129" t="str">
            <v>BNP IP-FR</v>
          </cell>
          <cell r="BY9129" t="str">
            <v>BNP IP-FR</v>
          </cell>
          <cell r="BZ9129" t="str">
            <v>LIBRARY_FUNDSQUARE</v>
          </cell>
          <cell r="CA9129">
            <v>15.57</v>
          </cell>
          <cell r="CB9129">
            <v>4</v>
          </cell>
          <cell r="CC9129">
            <v>20230415</v>
          </cell>
          <cell r="CD9129">
            <v>14.39</v>
          </cell>
          <cell r="CE9129">
            <v>4</v>
          </cell>
          <cell r="CF9129">
            <v>1</v>
          </cell>
          <cell r="CH9129" t="str">
            <v>N</v>
          </cell>
          <cell r="CI9129" t="str">
            <v/>
          </cell>
          <cell r="CJ9129" t="str">
            <v/>
          </cell>
          <cell r="CK9129" t="str">
            <v/>
          </cell>
          <cell r="CL9129" t="str">
            <v/>
          </cell>
          <cell r="CM9129" t="str">
            <v>MSCI ACWI Select Filtered Min TE (EUR) NR</v>
          </cell>
          <cell r="CN9129" t="str">
            <v/>
          </cell>
          <cell r="CO9129" t="str">
            <v/>
          </cell>
          <cell r="CQ9129" t="str">
            <v/>
          </cell>
          <cell r="CR9129" t="str">
            <v/>
          </cell>
          <cell r="CS9129" t="str">
            <v/>
          </cell>
          <cell r="CT9129">
            <v>1</v>
          </cell>
          <cell r="CU9129" t="str">
            <v>CAT 2</v>
          </cell>
          <cell r="CV9129" t="str">
            <v>PRIIPS_CATEGORY</v>
          </cell>
          <cell r="CW9129">
            <v>14.39</v>
          </cell>
          <cell r="CZ9129" t="str">
            <v>En raison de conditions de marché inhabituelles, d'autres risques peuvent être générés, tels que: Risques de Crédit et Dérivés.</v>
          </cell>
          <cell r="DB9129" t="str">
            <v/>
          </cell>
          <cell r="DC9129" t="str">
            <v/>
          </cell>
          <cell r="DD9129" t="str">
            <v/>
          </cell>
          <cell r="DF9129" t="str">
            <v/>
          </cell>
          <cell r="DG9129" t="str">
            <v/>
          </cell>
          <cell r="DH9129" t="str">
            <v/>
          </cell>
          <cell r="DI9129" t="str">
            <v>N</v>
          </cell>
          <cell r="DL9129" t="str">
            <v/>
          </cell>
          <cell r="DM9129" t="str">
            <v/>
          </cell>
          <cell r="DN9129" t="str">
            <v/>
          </cell>
          <cell r="DP9129" t="str">
            <v/>
          </cell>
          <cell r="DQ9129" t="str">
            <v/>
          </cell>
          <cell r="DR9129" t="str">
            <v/>
          </cell>
          <cell r="DS9129" t="str">
            <v/>
          </cell>
          <cell r="DT9129" t="str">
            <v/>
          </cell>
        </row>
        <row r="9130">
          <cell r="I9130" t="str">
            <v>FR001400NY33</v>
          </cell>
          <cell r="J9130" t="str">
            <v>CERES FONDS D'ACTIONS MONDE [Classique, C]</v>
          </cell>
          <cell r="L9130" t="str">
            <v/>
          </cell>
          <cell r="M9130" t="str">
            <v/>
          </cell>
          <cell r="N9130" t="str">
            <v/>
          </cell>
          <cell r="O9130">
            <v>1</v>
          </cell>
          <cell r="P9130" t="str">
            <v>Bearer</v>
          </cell>
          <cell r="Q9130" t="str">
            <v>SHARE_FORM</v>
          </cell>
          <cell r="R9130" t="str">
            <v>EUR</v>
          </cell>
          <cell r="S9130" t="str">
            <v>N</v>
          </cell>
          <cell r="T9130">
            <v>1</v>
          </cell>
          <cell r="U9130" t="str">
            <v>Launched</v>
          </cell>
          <cell r="V9130" t="str">
            <v>PRODUCT_STATUS</v>
          </cell>
          <cell r="W9130" t="str">
            <v/>
          </cell>
          <cell r="X9130" t="str">
            <v/>
          </cell>
          <cell r="Y9130" t="str">
            <v/>
          </cell>
          <cell r="Z9130">
            <v>623674</v>
          </cell>
          <cell r="AA9130">
            <v>195226</v>
          </cell>
          <cell r="AB9130" t="str">
            <v>BM CERES FONDS D'ACTIONS MONDE [15405]</v>
          </cell>
          <cell r="AC9130" t="str">
            <v>EUR</v>
          </cell>
          <cell r="AE9130" t="str">
            <v/>
          </cell>
          <cell r="AF9130" t="str">
            <v/>
          </cell>
          <cell r="AH9130" t="str">
            <v/>
          </cell>
          <cell r="AI9130" t="str">
            <v/>
          </cell>
          <cell r="AJ9130" t="str">
            <v>CLS</v>
          </cell>
          <cell r="AK9130" t="str">
            <v>Classique</v>
          </cell>
          <cell r="AL9130" t="str">
            <v>SHARE_CATEGORY</v>
          </cell>
          <cell r="AM9130" t="str">
            <v>C</v>
          </cell>
          <cell r="AN9130" t="str">
            <v>Capitalisation</v>
          </cell>
          <cell r="AO9130" t="str">
            <v>SHARE_TYPE</v>
          </cell>
          <cell r="AP9130" t="str">
            <v>N</v>
          </cell>
          <cell r="AQ9130" t="str">
            <v/>
          </cell>
          <cell r="AR9130" t="str">
            <v/>
          </cell>
          <cell r="AS9130" t="str">
            <v/>
          </cell>
          <cell r="AT9130" t="str">
            <v>N</v>
          </cell>
          <cell r="AV9130">
            <v>20140626</v>
          </cell>
          <cell r="AW9130">
            <v>20140626</v>
          </cell>
          <cell r="BB9130" t="str">
            <v>Y</v>
          </cell>
          <cell r="BC9130" t="str">
            <v>Yes</v>
          </cell>
          <cell r="BD9130" t="str">
            <v>DICI_KIID</v>
          </cell>
          <cell r="BE9130" t="str">
            <v/>
          </cell>
          <cell r="BF9130" t="str">
            <v/>
          </cell>
          <cell r="BG9130" t="str">
            <v/>
          </cell>
          <cell r="BH9130" t="str">
            <v/>
          </cell>
          <cell r="BI9130" t="str">
            <v>Y</v>
          </cell>
          <cell r="BJ9130" t="str">
            <v>0.0001</v>
          </cell>
          <cell r="BK9130" t="str">
            <v>Y</v>
          </cell>
          <cell r="BL9130" t="str">
            <v>0.0001</v>
          </cell>
          <cell r="BM9130">
            <v>38</v>
          </cell>
          <cell r="BN9130" t="str">
            <v>L'investissement dans différentes catégories d'actifs avec généralement une proportion importante d'actifs risqués et une part plus faible d'actifs moins risqués justifie la catégorie de risque.</v>
          </cell>
          <cell r="BO9130" t="str">
            <v>RISK_NARRATIVE</v>
          </cell>
          <cell r="BP9130">
            <v>5</v>
          </cell>
          <cell r="BQ9130" t="str">
            <v>Y</v>
          </cell>
          <cell r="BS9130" t="str">
            <v/>
          </cell>
          <cell r="BT9130" t="str">
            <v/>
          </cell>
          <cell r="BU9130" t="str">
            <v>Y</v>
          </cell>
          <cell r="BV9130" t="str">
            <v/>
          </cell>
          <cell r="BW9130" t="str">
            <v/>
          </cell>
          <cell r="BX9130" t="str">
            <v>BNP IP-FR</v>
          </cell>
          <cell r="BY9130" t="str">
            <v>BNP IP-FR</v>
          </cell>
          <cell r="BZ9130" t="str">
            <v>LIBRARY_FUNDSQUARE</v>
          </cell>
          <cell r="CA9130">
            <v>12.18</v>
          </cell>
          <cell r="CB9130">
            <v>4</v>
          </cell>
          <cell r="CC9130">
            <v>20251217</v>
          </cell>
          <cell r="CD9130">
            <v>14.39</v>
          </cell>
          <cell r="CE9130">
            <v>4</v>
          </cell>
          <cell r="CF9130">
            <v>1</v>
          </cell>
          <cell r="CH9130" t="str">
            <v/>
          </cell>
          <cell r="CI9130" t="str">
            <v/>
          </cell>
          <cell r="CJ9130" t="str">
            <v/>
          </cell>
          <cell r="CK9130" t="str">
            <v/>
          </cell>
          <cell r="CL9130" t="str">
            <v/>
          </cell>
          <cell r="CM9130" t="str">
            <v>MSCI ACWI Select Filtered Min TE (EUR) NR</v>
          </cell>
          <cell r="CN9130" t="str">
            <v/>
          </cell>
          <cell r="CO9130" t="str">
            <v/>
          </cell>
          <cell r="CQ9130" t="str">
            <v/>
          </cell>
          <cell r="CR9130" t="str">
            <v/>
          </cell>
          <cell r="CS9130" t="str">
            <v/>
          </cell>
          <cell r="CT9130">
            <v>1</v>
          </cell>
          <cell r="CU9130" t="str">
            <v>CAT 2</v>
          </cell>
          <cell r="CV9130" t="str">
            <v>PRIIPS_CATEGORY</v>
          </cell>
          <cell r="CW9130">
            <v>14.39</v>
          </cell>
          <cell r="CZ9130" t="str">
            <v>En raison de conditions de marché inhabituelles, d'autres risques peuvent être générés, tels que: Risques de Crédit et Dérivés.</v>
          </cell>
          <cell r="DB9130" t="str">
            <v/>
          </cell>
          <cell r="DC9130" t="str">
            <v/>
          </cell>
          <cell r="DD9130" t="str">
            <v/>
          </cell>
          <cell r="DF9130" t="str">
            <v/>
          </cell>
          <cell r="DG9130" t="str">
            <v/>
          </cell>
          <cell r="DH9130" t="str">
            <v/>
          </cell>
          <cell r="DI9130" t="str">
            <v>Y</v>
          </cell>
          <cell r="DL9130" t="str">
            <v/>
          </cell>
          <cell r="DM9130" t="str">
            <v/>
          </cell>
          <cell r="DN9130" t="str">
            <v/>
          </cell>
          <cell r="DP9130" t="str">
            <v/>
          </cell>
          <cell r="DQ9130" t="str">
            <v/>
          </cell>
          <cell r="DR9130" t="str">
            <v/>
          </cell>
          <cell r="DS9130" t="str">
            <v/>
          </cell>
          <cell r="DT9130" t="str">
            <v/>
          </cell>
        </row>
        <row r="9131">
          <cell r="I9131" t="str">
            <v>MX52BN1U0016</v>
          </cell>
          <cell r="J9131" t="str">
            <v>BNPP-60 (BNPP 5 SA de CV Fondo de Inversión de Renta Variable) [BE1, C]</v>
          </cell>
          <cell r="K9131">
            <v>826</v>
          </cell>
          <cell r="L9131" t="str">
            <v>Institutional</v>
          </cell>
          <cell r="M9131" t="str">
            <v>INVEST_LEGAL_TYPE</v>
          </cell>
          <cell r="N9131" t="str">
            <v/>
          </cell>
          <cell r="O9131">
            <v>2</v>
          </cell>
          <cell r="P9131" t="str">
            <v>Registered</v>
          </cell>
          <cell r="Q9131" t="str">
            <v>SHARE_FORM</v>
          </cell>
          <cell r="R9131" t="str">
            <v>MXN</v>
          </cell>
          <cell r="S9131" t="str">
            <v/>
          </cell>
          <cell r="T9131">
            <v>2</v>
          </cell>
          <cell r="U9131" t="str">
            <v>Closed</v>
          </cell>
          <cell r="V9131" t="str">
            <v>PRODUCT_STATUS</v>
          </cell>
          <cell r="W9131" t="str">
            <v/>
          </cell>
          <cell r="X9131" t="str">
            <v/>
          </cell>
          <cell r="Y9131" t="str">
            <v/>
          </cell>
          <cell r="Z9131">
            <v>602013</v>
          </cell>
          <cell r="AA9131">
            <v>205378</v>
          </cell>
          <cell r="AB9131" t="str">
            <v>BM BNPP-60 (BNPP 5 SA de CV Fondo de Inversion de Renta Variable) [42756]</v>
          </cell>
          <cell r="AC9131" t="str">
            <v>MXN</v>
          </cell>
          <cell r="AE9131" t="str">
            <v/>
          </cell>
          <cell r="AF9131" t="str">
            <v/>
          </cell>
          <cell r="AH9131" t="str">
            <v/>
          </cell>
          <cell r="AI9131" t="str">
            <v/>
          </cell>
          <cell r="AJ9131" t="str">
            <v>BE1</v>
          </cell>
          <cell r="AK9131" t="str">
            <v>BE1</v>
          </cell>
          <cell r="AL9131" t="str">
            <v>SHARE_CATEGORY</v>
          </cell>
          <cell r="AM9131" t="str">
            <v>C</v>
          </cell>
          <cell r="AN9131" t="str">
            <v>Capitalisation</v>
          </cell>
          <cell r="AO9131" t="str">
            <v>SHARE_TYPE</v>
          </cell>
          <cell r="AP9131" t="str">
            <v/>
          </cell>
          <cell r="AQ9131" t="str">
            <v/>
          </cell>
          <cell r="AR9131" t="str">
            <v/>
          </cell>
          <cell r="AS9131" t="str">
            <v/>
          </cell>
          <cell r="AT9131" t="str">
            <v>N</v>
          </cell>
          <cell r="AV9131">
            <v>20161220</v>
          </cell>
          <cell r="AW9131">
            <v>20170113</v>
          </cell>
          <cell r="AX9131">
            <v>20170124</v>
          </cell>
          <cell r="AZ9131">
            <v>20241101</v>
          </cell>
          <cell r="BB9131" t="str">
            <v>N</v>
          </cell>
          <cell r="BC9131" t="str">
            <v>No</v>
          </cell>
          <cell r="BD9131" t="str">
            <v>DICI_KIID</v>
          </cell>
          <cell r="BE9131" t="str">
            <v/>
          </cell>
          <cell r="BF9131" t="str">
            <v/>
          </cell>
          <cell r="BG9131" t="str">
            <v/>
          </cell>
          <cell r="BH9131" t="str">
            <v/>
          </cell>
          <cell r="BI9131" t="str">
            <v/>
          </cell>
          <cell r="BJ9131" t="str">
            <v/>
          </cell>
          <cell r="BK9131" t="str">
            <v/>
          </cell>
          <cell r="BL9131" t="str">
            <v/>
          </cell>
          <cell r="BN9131" t="str">
            <v/>
          </cell>
          <cell r="BO9131" t="str">
            <v/>
          </cell>
          <cell r="BQ9131" t="str">
            <v/>
          </cell>
          <cell r="BS9131" t="str">
            <v/>
          </cell>
          <cell r="BT9131" t="str">
            <v/>
          </cell>
          <cell r="BU9131" t="str">
            <v>Y</v>
          </cell>
          <cell r="BV9131" t="str">
            <v/>
          </cell>
          <cell r="BW9131" t="str">
            <v/>
          </cell>
          <cell r="BX9131" t="str">
            <v/>
          </cell>
          <cell r="BY9131" t="str">
            <v/>
          </cell>
          <cell r="BZ9131" t="str">
            <v/>
          </cell>
          <cell r="CH9131" t="str">
            <v/>
          </cell>
          <cell r="CI9131" t="str">
            <v/>
          </cell>
          <cell r="CJ9131" t="str">
            <v/>
          </cell>
          <cell r="CK9131" t="str">
            <v/>
          </cell>
          <cell r="CL9131" t="str">
            <v/>
          </cell>
          <cell r="CM9131"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1" t="str">
            <v/>
          </cell>
          <cell r="CO9131" t="str">
            <v/>
          </cell>
          <cell r="CQ9131" t="str">
            <v/>
          </cell>
          <cell r="CR9131" t="str">
            <v/>
          </cell>
          <cell r="CS9131" t="str">
            <v/>
          </cell>
          <cell r="CU9131" t="str">
            <v/>
          </cell>
          <cell r="CV9131" t="str">
            <v/>
          </cell>
          <cell r="CZ9131" t="str">
            <v/>
          </cell>
          <cell r="DB9131" t="str">
            <v/>
          </cell>
          <cell r="DC9131" t="str">
            <v/>
          </cell>
          <cell r="DD9131" t="str">
            <v/>
          </cell>
          <cell r="DF9131" t="str">
            <v/>
          </cell>
          <cell r="DG9131" t="str">
            <v/>
          </cell>
          <cell r="DH9131" t="str">
            <v/>
          </cell>
          <cell r="DI9131" t="str">
            <v>N</v>
          </cell>
          <cell r="DL9131" t="str">
            <v/>
          </cell>
          <cell r="DM9131" t="str">
            <v/>
          </cell>
          <cell r="DN9131" t="str">
            <v/>
          </cell>
          <cell r="DP9131" t="str">
            <v/>
          </cell>
          <cell r="DQ9131" t="str">
            <v/>
          </cell>
          <cell r="DR9131" t="str">
            <v/>
          </cell>
          <cell r="DS9131" t="str">
            <v/>
          </cell>
          <cell r="DT9131" t="str">
            <v/>
          </cell>
        </row>
        <row r="9132">
          <cell r="I9132" t="str">
            <v>MX52BN1U0040</v>
          </cell>
          <cell r="J9132" t="str">
            <v>BNPP-60 (BNPP 5 SA de CV Fondo de Inversión de Renta Variable) [BE4, C]</v>
          </cell>
          <cell r="K9132">
            <v>826</v>
          </cell>
          <cell r="L9132" t="str">
            <v>Institutional</v>
          </cell>
          <cell r="M9132" t="str">
            <v>INVEST_LEGAL_TYPE</v>
          </cell>
          <cell r="N9132" t="str">
            <v/>
          </cell>
          <cell r="O9132">
            <v>2</v>
          </cell>
          <cell r="P9132" t="str">
            <v>Registered</v>
          </cell>
          <cell r="Q9132" t="str">
            <v>SHARE_FORM</v>
          </cell>
          <cell r="R9132" t="str">
            <v>MXN</v>
          </cell>
          <cell r="S9132" t="str">
            <v/>
          </cell>
          <cell r="T9132">
            <v>2</v>
          </cell>
          <cell r="U9132" t="str">
            <v>Closed</v>
          </cell>
          <cell r="V9132" t="str">
            <v>PRODUCT_STATUS</v>
          </cell>
          <cell r="W9132" t="str">
            <v/>
          </cell>
          <cell r="X9132" t="str">
            <v/>
          </cell>
          <cell r="Y9132" t="str">
            <v/>
          </cell>
          <cell r="Z9132">
            <v>602013</v>
          </cell>
          <cell r="AA9132">
            <v>205378</v>
          </cell>
          <cell r="AB9132" t="str">
            <v>BM BNPP-60 (BNPP 5 SA de CV Fondo de Inversion de Renta Variable) [42756]</v>
          </cell>
          <cell r="AC9132" t="str">
            <v>MXN</v>
          </cell>
          <cell r="AE9132" t="str">
            <v/>
          </cell>
          <cell r="AF9132" t="str">
            <v/>
          </cell>
          <cell r="AH9132" t="str">
            <v/>
          </cell>
          <cell r="AI9132" t="str">
            <v/>
          </cell>
          <cell r="AJ9132" t="str">
            <v>BE4</v>
          </cell>
          <cell r="AK9132" t="str">
            <v>BE4</v>
          </cell>
          <cell r="AL9132" t="str">
            <v>SHARE_CATEGORY</v>
          </cell>
          <cell r="AM9132" t="str">
            <v>C</v>
          </cell>
          <cell r="AN9132" t="str">
            <v>Capitalisation</v>
          </cell>
          <cell r="AO9132" t="str">
            <v>SHARE_TYPE</v>
          </cell>
          <cell r="AP9132" t="str">
            <v/>
          </cell>
          <cell r="AQ9132" t="str">
            <v/>
          </cell>
          <cell r="AR9132" t="str">
            <v/>
          </cell>
          <cell r="AS9132" t="str">
            <v/>
          </cell>
          <cell r="AT9132" t="str">
            <v>N</v>
          </cell>
          <cell r="AV9132">
            <v>20161220</v>
          </cell>
          <cell r="AW9132">
            <v>20170113</v>
          </cell>
          <cell r="AX9132">
            <v>20170124</v>
          </cell>
          <cell r="AZ9132">
            <v>20241101</v>
          </cell>
          <cell r="BB9132" t="str">
            <v>N</v>
          </cell>
          <cell r="BC9132" t="str">
            <v>No</v>
          </cell>
          <cell r="BD9132" t="str">
            <v>DICI_KIID</v>
          </cell>
          <cell r="BE9132" t="str">
            <v/>
          </cell>
          <cell r="BF9132" t="str">
            <v/>
          </cell>
          <cell r="BG9132" t="str">
            <v/>
          </cell>
          <cell r="BH9132" t="str">
            <v/>
          </cell>
          <cell r="BI9132" t="str">
            <v/>
          </cell>
          <cell r="BJ9132" t="str">
            <v/>
          </cell>
          <cell r="BK9132" t="str">
            <v/>
          </cell>
          <cell r="BL9132" t="str">
            <v/>
          </cell>
          <cell r="BN9132" t="str">
            <v/>
          </cell>
          <cell r="BO9132" t="str">
            <v/>
          </cell>
          <cell r="BQ9132" t="str">
            <v/>
          </cell>
          <cell r="BS9132" t="str">
            <v/>
          </cell>
          <cell r="BT9132" t="str">
            <v/>
          </cell>
          <cell r="BU9132" t="str">
            <v>Y</v>
          </cell>
          <cell r="BV9132" t="str">
            <v/>
          </cell>
          <cell r="BW9132" t="str">
            <v/>
          </cell>
          <cell r="BX9132" t="str">
            <v/>
          </cell>
          <cell r="BY9132" t="str">
            <v/>
          </cell>
          <cell r="BZ9132" t="str">
            <v/>
          </cell>
          <cell r="CH9132" t="str">
            <v/>
          </cell>
          <cell r="CI9132" t="str">
            <v/>
          </cell>
          <cell r="CJ9132" t="str">
            <v/>
          </cell>
          <cell r="CK9132" t="str">
            <v/>
          </cell>
          <cell r="CL9132" t="str">
            <v/>
          </cell>
          <cell r="CM9132"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2" t="str">
            <v/>
          </cell>
          <cell r="CO9132" t="str">
            <v/>
          </cell>
          <cell r="CQ9132" t="str">
            <v/>
          </cell>
          <cell r="CR9132" t="str">
            <v/>
          </cell>
          <cell r="CS9132" t="str">
            <v/>
          </cell>
          <cell r="CU9132" t="str">
            <v/>
          </cell>
          <cell r="CV9132" t="str">
            <v/>
          </cell>
          <cell r="CZ9132" t="str">
            <v/>
          </cell>
          <cell r="DB9132" t="str">
            <v/>
          </cell>
          <cell r="DC9132" t="str">
            <v/>
          </cell>
          <cell r="DD9132" t="str">
            <v/>
          </cell>
          <cell r="DF9132" t="str">
            <v/>
          </cell>
          <cell r="DG9132" t="str">
            <v/>
          </cell>
          <cell r="DH9132" t="str">
            <v/>
          </cell>
          <cell r="DI9132" t="str">
            <v>N</v>
          </cell>
          <cell r="DL9132" t="str">
            <v/>
          </cell>
          <cell r="DM9132" t="str">
            <v/>
          </cell>
          <cell r="DN9132" t="str">
            <v/>
          </cell>
          <cell r="DP9132" t="str">
            <v/>
          </cell>
          <cell r="DQ9132" t="str">
            <v/>
          </cell>
          <cell r="DR9132" t="str">
            <v/>
          </cell>
          <cell r="DS9132" t="str">
            <v/>
          </cell>
          <cell r="DT9132" t="str">
            <v/>
          </cell>
        </row>
        <row r="9133">
          <cell r="I9133" t="str">
            <v>MX52BN1U0008</v>
          </cell>
          <cell r="J9133" t="str">
            <v>BNPP-60 (BNPP 5 SA de CV Fondo de Inversión de Renta Variable) [A, C]</v>
          </cell>
          <cell r="K9133">
            <v>930</v>
          </cell>
          <cell r="L9133" t="str">
            <v>Group Assets</v>
          </cell>
          <cell r="M9133" t="str">
            <v>INVEST_LEGAL_TYPE</v>
          </cell>
          <cell r="N9133" t="str">
            <v/>
          </cell>
          <cell r="O9133">
            <v>2</v>
          </cell>
          <cell r="P9133" t="str">
            <v>Registered</v>
          </cell>
          <cell r="Q9133" t="str">
            <v>SHARE_FORM</v>
          </cell>
          <cell r="R9133" t="str">
            <v>MXN</v>
          </cell>
          <cell r="S9133" t="str">
            <v/>
          </cell>
          <cell r="T9133">
            <v>2</v>
          </cell>
          <cell r="U9133" t="str">
            <v>Closed</v>
          </cell>
          <cell r="V9133" t="str">
            <v>PRODUCT_STATUS</v>
          </cell>
          <cell r="W9133" t="str">
            <v/>
          </cell>
          <cell r="X9133" t="str">
            <v/>
          </cell>
          <cell r="Y9133" t="str">
            <v/>
          </cell>
          <cell r="Z9133">
            <v>602013</v>
          </cell>
          <cell r="AA9133">
            <v>205378</v>
          </cell>
          <cell r="AB9133" t="str">
            <v>BM BNPP-60 (BNPP 5 SA de CV Fondo de Inversion de Renta Variable) [42756]</v>
          </cell>
          <cell r="AC9133" t="str">
            <v>MXN</v>
          </cell>
          <cell r="AE9133" t="str">
            <v/>
          </cell>
          <cell r="AF9133" t="str">
            <v/>
          </cell>
          <cell r="AH9133" t="str">
            <v/>
          </cell>
          <cell r="AI9133" t="str">
            <v/>
          </cell>
          <cell r="AJ9133" t="str">
            <v>AL</v>
          </cell>
          <cell r="AK9133" t="str">
            <v>A</v>
          </cell>
          <cell r="AL9133" t="str">
            <v>SHARE_CATEGORY</v>
          </cell>
          <cell r="AM9133" t="str">
            <v>C</v>
          </cell>
          <cell r="AN9133" t="str">
            <v>Capitalisation</v>
          </cell>
          <cell r="AO9133" t="str">
            <v>SHARE_TYPE</v>
          </cell>
          <cell r="AP9133" t="str">
            <v/>
          </cell>
          <cell r="AQ9133" t="str">
            <v/>
          </cell>
          <cell r="AR9133" t="str">
            <v/>
          </cell>
          <cell r="AS9133" t="str">
            <v/>
          </cell>
          <cell r="AT9133" t="str">
            <v>N</v>
          </cell>
          <cell r="AV9133">
            <v>20161220</v>
          </cell>
          <cell r="AW9133">
            <v>20170113</v>
          </cell>
          <cell r="AX9133">
            <v>20170124</v>
          </cell>
          <cell r="AZ9133">
            <v>20241101</v>
          </cell>
          <cell r="BB9133" t="str">
            <v>N</v>
          </cell>
          <cell r="BC9133" t="str">
            <v>No</v>
          </cell>
          <cell r="BD9133" t="str">
            <v>DICI_KIID</v>
          </cell>
          <cell r="BE9133" t="str">
            <v/>
          </cell>
          <cell r="BF9133" t="str">
            <v/>
          </cell>
          <cell r="BG9133" t="str">
            <v/>
          </cell>
          <cell r="BH9133" t="str">
            <v/>
          </cell>
          <cell r="BI9133" t="str">
            <v/>
          </cell>
          <cell r="BJ9133" t="str">
            <v/>
          </cell>
          <cell r="BK9133" t="str">
            <v/>
          </cell>
          <cell r="BL9133" t="str">
            <v/>
          </cell>
          <cell r="BN9133" t="str">
            <v/>
          </cell>
          <cell r="BO9133" t="str">
            <v/>
          </cell>
          <cell r="BQ9133" t="str">
            <v/>
          </cell>
          <cell r="BS9133" t="str">
            <v/>
          </cell>
          <cell r="BT9133" t="str">
            <v/>
          </cell>
          <cell r="BU9133" t="str">
            <v>Y</v>
          </cell>
          <cell r="BV9133" t="str">
            <v/>
          </cell>
          <cell r="BW9133" t="str">
            <v/>
          </cell>
          <cell r="BX9133" t="str">
            <v/>
          </cell>
          <cell r="BY9133" t="str">
            <v/>
          </cell>
          <cell r="BZ9133" t="str">
            <v/>
          </cell>
          <cell r="CH9133" t="str">
            <v/>
          </cell>
          <cell r="CI9133" t="str">
            <v/>
          </cell>
          <cell r="CJ9133" t="str">
            <v/>
          </cell>
          <cell r="CK9133" t="str">
            <v/>
          </cell>
          <cell r="CL9133" t="str">
            <v/>
          </cell>
          <cell r="CM9133"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3" t="str">
            <v/>
          </cell>
          <cell r="CO9133" t="str">
            <v/>
          </cell>
          <cell r="CQ9133" t="str">
            <v/>
          </cell>
          <cell r="CR9133" t="str">
            <v/>
          </cell>
          <cell r="CS9133" t="str">
            <v/>
          </cell>
          <cell r="CU9133" t="str">
            <v/>
          </cell>
          <cell r="CV9133" t="str">
            <v/>
          </cell>
          <cell r="CZ9133" t="str">
            <v/>
          </cell>
          <cell r="DB9133" t="str">
            <v/>
          </cell>
          <cell r="DC9133" t="str">
            <v/>
          </cell>
          <cell r="DD9133" t="str">
            <v/>
          </cell>
          <cell r="DF9133" t="str">
            <v/>
          </cell>
          <cell r="DG9133" t="str">
            <v/>
          </cell>
          <cell r="DH9133" t="str">
            <v/>
          </cell>
          <cell r="DI9133" t="str">
            <v>N</v>
          </cell>
          <cell r="DL9133" t="str">
            <v/>
          </cell>
          <cell r="DM9133" t="str">
            <v/>
          </cell>
          <cell r="DN9133" t="str">
            <v/>
          </cell>
          <cell r="DP9133" t="str">
            <v/>
          </cell>
          <cell r="DQ9133" t="str">
            <v/>
          </cell>
          <cell r="DR9133" t="str">
            <v/>
          </cell>
          <cell r="DS9133" t="str">
            <v/>
          </cell>
          <cell r="DT9133" t="str">
            <v/>
          </cell>
        </row>
        <row r="9134">
          <cell r="I9134" t="str">
            <v>MX52BN1U0065</v>
          </cell>
          <cell r="J9134" t="str">
            <v>BNPP-60 (BNPP 5 SA de CV Fondo de Inversión de Renta Variable) [BFE, C]</v>
          </cell>
          <cell r="K9134">
            <v>630</v>
          </cell>
          <cell r="L9134" t="str">
            <v>Individuals</v>
          </cell>
          <cell r="M9134" t="str">
            <v>INVEST_LEGAL_TYPE</v>
          </cell>
          <cell r="N9134" t="str">
            <v/>
          </cell>
          <cell r="O9134">
            <v>2</v>
          </cell>
          <cell r="P9134" t="str">
            <v>Registered</v>
          </cell>
          <cell r="Q9134" t="str">
            <v>SHARE_FORM</v>
          </cell>
          <cell r="R9134" t="str">
            <v>MXN</v>
          </cell>
          <cell r="S9134" t="str">
            <v/>
          </cell>
          <cell r="T9134">
            <v>2</v>
          </cell>
          <cell r="U9134" t="str">
            <v>Closed</v>
          </cell>
          <cell r="V9134" t="str">
            <v>PRODUCT_STATUS</v>
          </cell>
          <cell r="W9134" t="str">
            <v/>
          </cell>
          <cell r="X9134" t="str">
            <v/>
          </cell>
          <cell r="Y9134" t="str">
            <v/>
          </cell>
          <cell r="Z9134">
            <v>602013</v>
          </cell>
          <cell r="AA9134">
            <v>205378</v>
          </cell>
          <cell r="AB9134" t="str">
            <v>BM BNPP-60 (BNPP 5 SA de CV Fondo de Inversion de Renta Variable) [42756]</v>
          </cell>
          <cell r="AC9134" t="str">
            <v>MXN</v>
          </cell>
          <cell r="AE9134" t="str">
            <v/>
          </cell>
          <cell r="AF9134" t="str">
            <v/>
          </cell>
          <cell r="AH9134" t="str">
            <v/>
          </cell>
          <cell r="AI9134" t="str">
            <v/>
          </cell>
          <cell r="AJ9134" t="str">
            <v>BFE</v>
          </cell>
          <cell r="AK9134" t="str">
            <v>BFE</v>
          </cell>
          <cell r="AL9134" t="str">
            <v>SHARE_CATEGORY</v>
          </cell>
          <cell r="AM9134" t="str">
            <v>C</v>
          </cell>
          <cell r="AN9134" t="str">
            <v>Capitalisation</v>
          </cell>
          <cell r="AO9134" t="str">
            <v>SHARE_TYPE</v>
          </cell>
          <cell r="AP9134" t="str">
            <v/>
          </cell>
          <cell r="AQ9134" t="str">
            <v/>
          </cell>
          <cell r="AR9134" t="str">
            <v/>
          </cell>
          <cell r="AS9134" t="str">
            <v/>
          </cell>
          <cell r="AT9134" t="str">
            <v>N</v>
          </cell>
          <cell r="AV9134">
            <v>20161220</v>
          </cell>
          <cell r="AW9134">
            <v>20170113</v>
          </cell>
          <cell r="AX9134">
            <v>20170124</v>
          </cell>
          <cell r="AZ9134">
            <v>20241101</v>
          </cell>
          <cell r="BB9134" t="str">
            <v>N</v>
          </cell>
          <cell r="BC9134" t="str">
            <v>No</v>
          </cell>
          <cell r="BD9134" t="str">
            <v>DICI_KIID</v>
          </cell>
          <cell r="BE9134" t="str">
            <v/>
          </cell>
          <cell r="BF9134" t="str">
            <v/>
          </cell>
          <cell r="BG9134" t="str">
            <v/>
          </cell>
          <cell r="BH9134" t="str">
            <v/>
          </cell>
          <cell r="BI9134" t="str">
            <v/>
          </cell>
          <cell r="BJ9134" t="str">
            <v/>
          </cell>
          <cell r="BK9134" t="str">
            <v/>
          </cell>
          <cell r="BL9134" t="str">
            <v/>
          </cell>
          <cell r="BN9134" t="str">
            <v/>
          </cell>
          <cell r="BO9134" t="str">
            <v/>
          </cell>
          <cell r="BQ9134" t="str">
            <v/>
          </cell>
          <cell r="BS9134" t="str">
            <v/>
          </cell>
          <cell r="BT9134" t="str">
            <v/>
          </cell>
          <cell r="BU9134" t="str">
            <v>Y</v>
          </cell>
          <cell r="BV9134" t="str">
            <v/>
          </cell>
          <cell r="BW9134" t="str">
            <v/>
          </cell>
          <cell r="BX9134" t="str">
            <v/>
          </cell>
          <cell r="BY9134" t="str">
            <v/>
          </cell>
          <cell r="BZ9134" t="str">
            <v/>
          </cell>
          <cell r="CH9134" t="str">
            <v/>
          </cell>
          <cell r="CI9134" t="str">
            <v/>
          </cell>
          <cell r="CJ9134" t="str">
            <v/>
          </cell>
          <cell r="CK9134" t="str">
            <v/>
          </cell>
          <cell r="CL9134" t="str">
            <v/>
          </cell>
          <cell r="CM9134"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4" t="str">
            <v/>
          </cell>
          <cell r="CO9134" t="str">
            <v/>
          </cell>
          <cell r="CQ9134" t="str">
            <v/>
          </cell>
          <cell r="CR9134" t="str">
            <v/>
          </cell>
          <cell r="CS9134" t="str">
            <v/>
          </cell>
          <cell r="CU9134" t="str">
            <v/>
          </cell>
          <cell r="CV9134" t="str">
            <v/>
          </cell>
          <cell r="CZ9134" t="str">
            <v/>
          </cell>
          <cell r="DB9134" t="str">
            <v/>
          </cell>
          <cell r="DC9134" t="str">
            <v/>
          </cell>
          <cell r="DD9134" t="str">
            <v/>
          </cell>
          <cell r="DF9134" t="str">
            <v/>
          </cell>
          <cell r="DG9134" t="str">
            <v/>
          </cell>
          <cell r="DH9134" t="str">
            <v/>
          </cell>
          <cell r="DI9134" t="str">
            <v>N</v>
          </cell>
          <cell r="DL9134" t="str">
            <v/>
          </cell>
          <cell r="DM9134" t="str">
            <v/>
          </cell>
          <cell r="DN9134" t="str">
            <v/>
          </cell>
          <cell r="DP9134" t="str">
            <v/>
          </cell>
          <cell r="DQ9134" t="str">
            <v/>
          </cell>
          <cell r="DR9134" t="str">
            <v/>
          </cell>
          <cell r="DS9134" t="str">
            <v/>
          </cell>
          <cell r="DT9134" t="str">
            <v/>
          </cell>
        </row>
        <row r="9135">
          <cell r="I9135" t="str">
            <v>MX52BN1U0032</v>
          </cell>
          <cell r="J9135" t="str">
            <v>BNPP-60 (BNPP 5 SA de CV Fondo de Inversión de Renta Variable) [BE3, C]</v>
          </cell>
          <cell r="K9135">
            <v>826</v>
          </cell>
          <cell r="L9135" t="str">
            <v>Institutional</v>
          </cell>
          <cell r="M9135" t="str">
            <v>INVEST_LEGAL_TYPE</v>
          </cell>
          <cell r="N9135" t="str">
            <v/>
          </cell>
          <cell r="O9135">
            <v>2</v>
          </cell>
          <cell r="P9135" t="str">
            <v>Registered</v>
          </cell>
          <cell r="Q9135" t="str">
            <v>SHARE_FORM</v>
          </cell>
          <cell r="R9135" t="str">
            <v>MXN</v>
          </cell>
          <cell r="S9135" t="str">
            <v/>
          </cell>
          <cell r="T9135">
            <v>2</v>
          </cell>
          <cell r="U9135" t="str">
            <v>Closed</v>
          </cell>
          <cell r="V9135" t="str">
            <v>PRODUCT_STATUS</v>
          </cell>
          <cell r="W9135" t="str">
            <v/>
          </cell>
          <cell r="X9135" t="str">
            <v/>
          </cell>
          <cell r="Y9135" t="str">
            <v/>
          </cell>
          <cell r="Z9135">
            <v>602013</v>
          </cell>
          <cell r="AA9135">
            <v>205378</v>
          </cell>
          <cell r="AB9135" t="str">
            <v>BM BNPP-60 (BNPP 5 SA de CV Fondo de Inversion de Renta Variable) [42756]</v>
          </cell>
          <cell r="AC9135" t="str">
            <v>MXN</v>
          </cell>
          <cell r="AE9135" t="str">
            <v/>
          </cell>
          <cell r="AF9135" t="str">
            <v/>
          </cell>
          <cell r="AH9135" t="str">
            <v/>
          </cell>
          <cell r="AI9135" t="str">
            <v/>
          </cell>
          <cell r="AJ9135" t="str">
            <v>BE3</v>
          </cell>
          <cell r="AK9135" t="str">
            <v>BE3</v>
          </cell>
          <cell r="AL9135" t="str">
            <v>SHARE_CATEGORY</v>
          </cell>
          <cell r="AM9135" t="str">
            <v>C</v>
          </cell>
          <cell r="AN9135" t="str">
            <v>Capitalisation</v>
          </cell>
          <cell r="AO9135" t="str">
            <v>SHARE_TYPE</v>
          </cell>
          <cell r="AP9135" t="str">
            <v/>
          </cell>
          <cell r="AQ9135" t="str">
            <v/>
          </cell>
          <cell r="AR9135" t="str">
            <v/>
          </cell>
          <cell r="AS9135" t="str">
            <v/>
          </cell>
          <cell r="AT9135" t="str">
            <v>N</v>
          </cell>
          <cell r="AV9135">
            <v>20161220</v>
          </cell>
          <cell r="AW9135">
            <v>20170113</v>
          </cell>
          <cell r="AX9135">
            <v>20170124</v>
          </cell>
          <cell r="AZ9135">
            <v>20241101</v>
          </cell>
          <cell r="BB9135" t="str">
            <v>N</v>
          </cell>
          <cell r="BC9135" t="str">
            <v>No</v>
          </cell>
          <cell r="BD9135" t="str">
            <v>DICI_KIID</v>
          </cell>
          <cell r="BE9135" t="str">
            <v/>
          </cell>
          <cell r="BF9135" t="str">
            <v/>
          </cell>
          <cell r="BG9135" t="str">
            <v/>
          </cell>
          <cell r="BH9135" t="str">
            <v/>
          </cell>
          <cell r="BI9135" t="str">
            <v/>
          </cell>
          <cell r="BJ9135" t="str">
            <v/>
          </cell>
          <cell r="BK9135" t="str">
            <v/>
          </cell>
          <cell r="BL9135" t="str">
            <v/>
          </cell>
          <cell r="BN9135" t="str">
            <v/>
          </cell>
          <cell r="BO9135" t="str">
            <v/>
          </cell>
          <cell r="BQ9135" t="str">
            <v/>
          </cell>
          <cell r="BS9135" t="str">
            <v/>
          </cell>
          <cell r="BT9135" t="str">
            <v/>
          </cell>
          <cell r="BU9135" t="str">
            <v>Y</v>
          </cell>
          <cell r="BV9135" t="str">
            <v/>
          </cell>
          <cell r="BW9135" t="str">
            <v/>
          </cell>
          <cell r="BX9135" t="str">
            <v/>
          </cell>
          <cell r="BY9135" t="str">
            <v/>
          </cell>
          <cell r="BZ9135" t="str">
            <v/>
          </cell>
          <cell r="CH9135" t="str">
            <v/>
          </cell>
          <cell r="CI9135" t="str">
            <v/>
          </cell>
          <cell r="CJ9135" t="str">
            <v/>
          </cell>
          <cell r="CK9135" t="str">
            <v/>
          </cell>
          <cell r="CL9135" t="str">
            <v/>
          </cell>
          <cell r="CM9135"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5" t="str">
            <v/>
          </cell>
          <cell r="CO9135" t="str">
            <v/>
          </cell>
          <cell r="CQ9135" t="str">
            <v/>
          </cell>
          <cell r="CR9135" t="str">
            <v/>
          </cell>
          <cell r="CS9135" t="str">
            <v/>
          </cell>
          <cell r="CU9135" t="str">
            <v/>
          </cell>
          <cell r="CV9135" t="str">
            <v/>
          </cell>
          <cell r="CZ9135" t="str">
            <v/>
          </cell>
          <cell r="DB9135" t="str">
            <v/>
          </cell>
          <cell r="DC9135" t="str">
            <v/>
          </cell>
          <cell r="DD9135" t="str">
            <v/>
          </cell>
          <cell r="DF9135" t="str">
            <v/>
          </cell>
          <cell r="DG9135" t="str">
            <v/>
          </cell>
          <cell r="DH9135" t="str">
            <v/>
          </cell>
          <cell r="DI9135" t="str">
            <v>N</v>
          </cell>
          <cell r="DL9135" t="str">
            <v/>
          </cell>
          <cell r="DM9135" t="str">
            <v/>
          </cell>
          <cell r="DN9135" t="str">
            <v/>
          </cell>
          <cell r="DP9135" t="str">
            <v/>
          </cell>
          <cell r="DQ9135" t="str">
            <v/>
          </cell>
          <cell r="DR9135" t="str">
            <v/>
          </cell>
          <cell r="DS9135" t="str">
            <v/>
          </cell>
          <cell r="DT9135" t="str">
            <v/>
          </cell>
        </row>
        <row r="9136">
          <cell r="I9136" t="str">
            <v>MX52BN1U0057</v>
          </cell>
          <cell r="J9136" t="str">
            <v>BNPP-60 (BNPP 5 SA de CV Fondo de Inversión de Renta Variable) [BF, C]</v>
          </cell>
          <cell r="K9136">
            <v>630</v>
          </cell>
          <cell r="L9136" t="str">
            <v>Individuals</v>
          </cell>
          <cell r="M9136" t="str">
            <v>INVEST_LEGAL_TYPE</v>
          </cell>
          <cell r="N9136" t="str">
            <v/>
          </cell>
          <cell r="O9136">
            <v>2</v>
          </cell>
          <cell r="P9136" t="str">
            <v>Registered</v>
          </cell>
          <cell r="Q9136" t="str">
            <v>SHARE_FORM</v>
          </cell>
          <cell r="R9136" t="str">
            <v>MXN</v>
          </cell>
          <cell r="S9136" t="str">
            <v/>
          </cell>
          <cell r="T9136">
            <v>2</v>
          </cell>
          <cell r="U9136" t="str">
            <v>Closed</v>
          </cell>
          <cell r="V9136" t="str">
            <v>PRODUCT_STATUS</v>
          </cell>
          <cell r="W9136" t="str">
            <v/>
          </cell>
          <cell r="X9136" t="str">
            <v/>
          </cell>
          <cell r="Y9136" t="str">
            <v/>
          </cell>
          <cell r="Z9136">
            <v>602013</v>
          </cell>
          <cell r="AA9136">
            <v>205378</v>
          </cell>
          <cell r="AB9136" t="str">
            <v>BM BNPP-60 (BNPP 5 SA de CV Fondo de Inversion de Renta Variable) [42756]</v>
          </cell>
          <cell r="AC9136" t="str">
            <v>MXN</v>
          </cell>
          <cell r="AE9136" t="str">
            <v/>
          </cell>
          <cell r="AF9136" t="str">
            <v/>
          </cell>
          <cell r="AH9136" t="str">
            <v/>
          </cell>
          <cell r="AI9136" t="str">
            <v/>
          </cell>
          <cell r="AJ9136" t="str">
            <v>BF</v>
          </cell>
          <cell r="AK9136" t="str">
            <v>BF</v>
          </cell>
          <cell r="AL9136" t="str">
            <v>SHARE_CATEGORY</v>
          </cell>
          <cell r="AM9136" t="str">
            <v>C</v>
          </cell>
          <cell r="AN9136" t="str">
            <v>Capitalisation</v>
          </cell>
          <cell r="AO9136" t="str">
            <v>SHARE_TYPE</v>
          </cell>
          <cell r="AP9136" t="str">
            <v/>
          </cell>
          <cell r="AQ9136" t="str">
            <v/>
          </cell>
          <cell r="AR9136" t="str">
            <v/>
          </cell>
          <cell r="AS9136" t="str">
            <v/>
          </cell>
          <cell r="AT9136" t="str">
            <v>N</v>
          </cell>
          <cell r="AV9136">
            <v>20161220</v>
          </cell>
          <cell r="AW9136">
            <v>20170113</v>
          </cell>
          <cell r="AX9136">
            <v>20170124</v>
          </cell>
          <cell r="AZ9136">
            <v>20241101</v>
          </cell>
          <cell r="BB9136" t="str">
            <v>N</v>
          </cell>
          <cell r="BC9136" t="str">
            <v>No</v>
          </cell>
          <cell r="BD9136" t="str">
            <v>DICI_KIID</v>
          </cell>
          <cell r="BE9136" t="str">
            <v/>
          </cell>
          <cell r="BF9136" t="str">
            <v/>
          </cell>
          <cell r="BG9136" t="str">
            <v/>
          </cell>
          <cell r="BH9136" t="str">
            <v/>
          </cell>
          <cell r="BI9136" t="str">
            <v/>
          </cell>
          <cell r="BJ9136" t="str">
            <v/>
          </cell>
          <cell r="BK9136" t="str">
            <v/>
          </cell>
          <cell r="BL9136" t="str">
            <v/>
          </cell>
          <cell r="BN9136" t="str">
            <v/>
          </cell>
          <cell r="BO9136" t="str">
            <v/>
          </cell>
          <cell r="BQ9136" t="str">
            <v/>
          </cell>
          <cell r="BS9136" t="str">
            <v/>
          </cell>
          <cell r="BT9136" t="str">
            <v/>
          </cell>
          <cell r="BU9136" t="str">
            <v>Y</v>
          </cell>
          <cell r="BV9136" t="str">
            <v/>
          </cell>
          <cell r="BW9136" t="str">
            <v/>
          </cell>
          <cell r="BX9136" t="str">
            <v/>
          </cell>
          <cell r="BY9136" t="str">
            <v/>
          </cell>
          <cell r="BZ9136" t="str">
            <v/>
          </cell>
          <cell r="CH9136" t="str">
            <v/>
          </cell>
          <cell r="CI9136" t="str">
            <v/>
          </cell>
          <cell r="CJ9136" t="str">
            <v/>
          </cell>
          <cell r="CK9136" t="str">
            <v/>
          </cell>
          <cell r="CL9136" t="str">
            <v/>
          </cell>
          <cell r="CM9136"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6" t="str">
            <v/>
          </cell>
          <cell r="CO9136" t="str">
            <v/>
          </cell>
          <cell r="CQ9136" t="str">
            <v/>
          </cell>
          <cell r="CR9136" t="str">
            <v/>
          </cell>
          <cell r="CS9136" t="str">
            <v/>
          </cell>
          <cell r="CU9136" t="str">
            <v/>
          </cell>
          <cell r="CV9136" t="str">
            <v/>
          </cell>
          <cell r="CZ9136" t="str">
            <v/>
          </cell>
          <cell r="DB9136" t="str">
            <v/>
          </cell>
          <cell r="DC9136" t="str">
            <v/>
          </cell>
          <cell r="DD9136" t="str">
            <v/>
          </cell>
          <cell r="DF9136" t="str">
            <v/>
          </cell>
          <cell r="DG9136" t="str">
            <v/>
          </cell>
          <cell r="DH9136" t="str">
            <v/>
          </cell>
          <cell r="DI9136" t="str">
            <v>Y</v>
          </cell>
          <cell r="DJ9136">
            <v>20220620</v>
          </cell>
          <cell r="DL9136" t="str">
            <v/>
          </cell>
          <cell r="DM9136" t="str">
            <v/>
          </cell>
          <cell r="DN9136" t="str">
            <v/>
          </cell>
          <cell r="DP9136" t="str">
            <v/>
          </cell>
          <cell r="DQ9136" t="str">
            <v/>
          </cell>
          <cell r="DR9136" t="str">
            <v/>
          </cell>
          <cell r="DS9136" t="str">
            <v/>
          </cell>
          <cell r="DT9136" t="str">
            <v/>
          </cell>
        </row>
        <row r="9137">
          <cell r="I9137" t="str">
            <v>MX52BN1U0073</v>
          </cell>
          <cell r="J9137" t="str">
            <v>BNPP-60 (BNPP 5 SA de CV Fondo de Inversión de Renta Variable) [BE0, C]</v>
          </cell>
          <cell r="L9137" t="str">
            <v/>
          </cell>
          <cell r="M9137" t="str">
            <v/>
          </cell>
          <cell r="N9137" t="str">
            <v/>
          </cell>
          <cell r="O9137">
            <v>2</v>
          </cell>
          <cell r="P9137" t="str">
            <v>Registered</v>
          </cell>
          <cell r="Q9137" t="str">
            <v>SHARE_FORM</v>
          </cell>
          <cell r="R9137" t="str">
            <v>MXN</v>
          </cell>
          <cell r="S9137" t="str">
            <v/>
          </cell>
          <cell r="T9137">
            <v>2</v>
          </cell>
          <cell r="U9137" t="str">
            <v>Closed</v>
          </cell>
          <cell r="V9137" t="str">
            <v>PRODUCT_STATUS</v>
          </cell>
          <cell r="W9137" t="str">
            <v/>
          </cell>
          <cell r="X9137" t="str">
            <v/>
          </cell>
          <cell r="Y9137" t="str">
            <v/>
          </cell>
          <cell r="Z9137">
            <v>602013</v>
          </cell>
          <cell r="AA9137">
            <v>205378</v>
          </cell>
          <cell r="AB9137" t="str">
            <v>BM BNPP-60 (BNPP 5 SA de CV Fondo de Inversion de Renta Variable) [42756]</v>
          </cell>
          <cell r="AC9137" t="str">
            <v>MXN</v>
          </cell>
          <cell r="AE9137" t="str">
            <v/>
          </cell>
          <cell r="AF9137" t="str">
            <v/>
          </cell>
          <cell r="AH9137" t="str">
            <v/>
          </cell>
          <cell r="AI9137" t="str">
            <v/>
          </cell>
          <cell r="AJ9137" t="str">
            <v>BE0</v>
          </cell>
          <cell r="AK9137" t="str">
            <v>BE0</v>
          </cell>
          <cell r="AL9137" t="str">
            <v>SHARE_CATEGORY</v>
          </cell>
          <cell r="AM9137" t="str">
            <v>C</v>
          </cell>
          <cell r="AN9137" t="str">
            <v>Capitalisation</v>
          </cell>
          <cell r="AO9137" t="str">
            <v>SHARE_TYPE</v>
          </cell>
          <cell r="AP9137" t="str">
            <v/>
          </cell>
          <cell r="AQ9137" t="str">
            <v/>
          </cell>
          <cell r="AR9137" t="str">
            <v/>
          </cell>
          <cell r="AS9137" t="str">
            <v/>
          </cell>
          <cell r="AT9137" t="str">
            <v>N</v>
          </cell>
          <cell r="AV9137">
            <v>20201231</v>
          </cell>
          <cell r="AZ9137">
            <v>20241101</v>
          </cell>
          <cell r="BB9137" t="str">
            <v>N</v>
          </cell>
          <cell r="BC9137" t="str">
            <v>No</v>
          </cell>
          <cell r="BD9137" t="str">
            <v>DICI_KIID</v>
          </cell>
          <cell r="BE9137" t="str">
            <v/>
          </cell>
          <cell r="BF9137" t="str">
            <v/>
          </cell>
          <cell r="BG9137" t="str">
            <v/>
          </cell>
          <cell r="BH9137" t="str">
            <v/>
          </cell>
          <cell r="BI9137" t="str">
            <v/>
          </cell>
          <cell r="BJ9137" t="str">
            <v/>
          </cell>
          <cell r="BK9137" t="str">
            <v/>
          </cell>
          <cell r="BL9137" t="str">
            <v/>
          </cell>
          <cell r="BN9137" t="str">
            <v/>
          </cell>
          <cell r="BO9137" t="str">
            <v/>
          </cell>
          <cell r="BQ9137" t="str">
            <v/>
          </cell>
          <cell r="BS9137" t="str">
            <v/>
          </cell>
          <cell r="BT9137" t="str">
            <v/>
          </cell>
          <cell r="BU9137" t="str">
            <v>Y</v>
          </cell>
          <cell r="BV9137" t="str">
            <v/>
          </cell>
          <cell r="BW9137" t="str">
            <v/>
          </cell>
          <cell r="BX9137" t="str">
            <v/>
          </cell>
          <cell r="BY9137" t="str">
            <v/>
          </cell>
          <cell r="BZ9137" t="str">
            <v/>
          </cell>
          <cell r="CH9137" t="str">
            <v/>
          </cell>
          <cell r="CI9137" t="str">
            <v/>
          </cell>
          <cell r="CJ9137" t="str">
            <v/>
          </cell>
          <cell r="CK9137" t="str">
            <v/>
          </cell>
          <cell r="CL9137" t="str">
            <v/>
          </cell>
          <cell r="CM9137"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7" t="str">
            <v/>
          </cell>
          <cell r="CO9137" t="str">
            <v/>
          </cell>
          <cell r="CQ9137" t="str">
            <v/>
          </cell>
          <cell r="CR9137" t="str">
            <v/>
          </cell>
          <cell r="CS9137" t="str">
            <v/>
          </cell>
          <cell r="CU9137" t="str">
            <v/>
          </cell>
          <cell r="CV9137" t="str">
            <v/>
          </cell>
          <cell r="CZ9137" t="str">
            <v/>
          </cell>
          <cell r="DB9137" t="str">
            <v/>
          </cell>
          <cell r="DC9137" t="str">
            <v/>
          </cell>
          <cell r="DD9137" t="str">
            <v/>
          </cell>
          <cell r="DF9137" t="str">
            <v/>
          </cell>
          <cell r="DG9137" t="str">
            <v/>
          </cell>
          <cell r="DH9137" t="str">
            <v/>
          </cell>
          <cell r="DI9137" t="str">
            <v>N</v>
          </cell>
          <cell r="DL9137" t="str">
            <v/>
          </cell>
          <cell r="DM9137" t="str">
            <v/>
          </cell>
          <cell r="DN9137" t="str">
            <v/>
          </cell>
          <cell r="DP9137" t="str">
            <v/>
          </cell>
          <cell r="DQ9137" t="str">
            <v/>
          </cell>
          <cell r="DR9137" t="str">
            <v/>
          </cell>
          <cell r="DS9137" t="str">
            <v/>
          </cell>
          <cell r="DT9137" t="str">
            <v/>
          </cell>
        </row>
        <row r="9138">
          <cell r="I9138" t="str">
            <v>MX52BN1U0024</v>
          </cell>
          <cell r="J9138" t="str">
            <v>BNPP-60 (BNPP 5 SA de CV Fondo de Inversión de Renta Variable) [BE2, C]</v>
          </cell>
          <cell r="K9138">
            <v>826</v>
          </cell>
          <cell r="L9138" t="str">
            <v>Institutional</v>
          </cell>
          <cell r="M9138" t="str">
            <v>INVEST_LEGAL_TYPE</v>
          </cell>
          <cell r="N9138" t="str">
            <v/>
          </cell>
          <cell r="O9138">
            <v>2</v>
          </cell>
          <cell r="P9138" t="str">
            <v>Registered</v>
          </cell>
          <cell r="Q9138" t="str">
            <v>SHARE_FORM</v>
          </cell>
          <cell r="R9138" t="str">
            <v>MXN</v>
          </cell>
          <cell r="S9138" t="str">
            <v/>
          </cell>
          <cell r="T9138">
            <v>2</v>
          </cell>
          <cell r="U9138" t="str">
            <v>Closed</v>
          </cell>
          <cell r="V9138" t="str">
            <v>PRODUCT_STATUS</v>
          </cell>
          <cell r="W9138" t="str">
            <v/>
          </cell>
          <cell r="X9138" t="str">
            <v/>
          </cell>
          <cell r="Y9138" t="str">
            <v/>
          </cell>
          <cell r="Z9138">
            <v>602013</v>
          </cell>
          <cell r="AA9138">
            <v>205378</v>
          </cell>
          <cell r="AB9138" t="str">
            <v>BM BNPP-60 (BNPP 5 SA de CV Fondo de Inversion de Renta Variable) [42756]</v>
          </cell>
          <cell r="AC9138" t="str">
            <v>MXN</v>
          </cell>
          <cell r="AE9138" t="str">
            <v/>
          </cell>
          <cell r="AF9138" t="str">
            <v/>
          </cell>
          <cell r="AH9138" t="str">
            <v/>
          </cell>
          <cell r="AI9138" t="str">
            <v/>
          </cell>
          <cell r="AJ9138" t="str">
            <v>BE2</v>
          </cell>
          <cell r="AK9138" t="str">
            <v>BE2</v>
          </cell>
          <cell r="AL9138" t="str">
            <v>SHARE_CATEGORY</v>
          </cell>
          <cell r="AM9138" t="str">
            <v>C</v>
          </cell>
          <cell r="AN9138" t="str">
            <v>Capitalisation</v>
          </cell>
          <cell r="AO9138" t="str">
            <v>SHARE_TYPE</v>
          </cell>
          <cell r="AP9138" t="str">
            <v/>
          </cell>
          <cell r="AQ9138" t="str">
            <v/>
          </cell>
          <cell r="AR9138" t="str">
            <v/>
          </cell>
          <cell r="AS9138" t="str">
            <v/>
          </cell>
          <cell r="AT9138" t="str">
            <v>N</v>
          </cell>
          <cell r="AV9138">
            <v>20161220</v>
          </cell>
          <cell r="AW9138">
            <v>20170113</v>
          </cell>
          <cell r="AX9138">
            <v>20170124</v>
          </cell>
          <cell r="AZ9138">
            <v>20241101</v>
          </cell>
          <cell r="BB9138" t="str">
            <v>N</v>
          </cell>
          <cell r="BC9138" t="str">
            <v>No</v>
          </cell>
          <cell r="BD9138" t="str">
            <v>DICI_KIID</v>
          </cell>
          <cell r="BE9138" t="str">
            <v/>
          </cell>
          <cell r="BF9138" t="str">
            <v/>
          </cell>
          <cell r="BG9138" t="str">
            <v/>
          </cell>
          <cell r="BH9138" t="str">
            <v/>
          </cell>
          <cell r="BI9138" t="str">
            <v/>
          </cell>
          <cell r="BJ9138" t="str">
            <v/>
          </cell>
          <cell r="BK9138" t="str">
            <v/>
          </cell>
          <cell r="BL9138" t="str">
            <v/>
          </cell>
          <cell r="BN9138" t="str">
            <v/>
          </cell>
          <cell r="BO9138" t="str">
            <v/>
          </cell>
          <cell r="BQ9138" t="str">
            <v/>
          </cell>
          <cell r="BS9138" t="str">
            <v/>
          </cell>
          <cell r="BT9138" t="str">
            <v/>
          </cell>
          <cell r="BU9138" t="str">
            <v>Y</v>
          </cell>
          <cell r="BV9138" t="str">
            <v/>
          </cell>
          <cell r="BW9138" t="str">
            <v/>
          </cell>
          <cell r="BX9138" t="str">
            <v/>
          </cell>
          <cell r="BY9138" t="str">
            <v/>
          </cell>
          <cell r="BZ9138" t="str">
            <v/>
          </cell>
          <cell r="CH9138" t="str">
            <v/>
          </cell>
          <cell r="CI9138" t="str">
            <v/>
          </cell>
          <cell r="CJ9138" t="str">
            <v/>
          </cell>
          <cell r="CK9138" t="str">
            <v/>
          </cell>
          <cell r="CL9138" t="str">
            <v/>
          </cell>
          <cell r="CM9138"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8" t="str">
            <v/>
          </cell>
          <cell r="CO9138" t="str">
            <v/>
          </cell>
          <cell r="CQ9138" t="str">
            <v/>
          </cell>
          <cell r="CR9138" t="str">
            <v/>
          </cell>
          <cell r="CS9138" t="str">
            <v/>
          </cell>
          <cell r="CU9138" t="str">
            <v/>
          </cell>
          <cell r="CV9138" t="str">
            <v/>
          </cell>
          <cell r="CZ9138" t="str">
            <v/>
          </cell>
          <cell r="DB9138" t="str">
            <v/>
          </cell>
          <cell r="DC9138" t="str">
            <v/>
          </cell>
          <cell r="DD9138" t="str">
            <v/>
          </cell>
          <cell r="DF9138" t="str">
            <v/>
          </cell>
          <cell r="DG9138" t="str">
            <v/>
          </cell>
          <cell r="DH9138" t="str">
            <v/>
          </cell>
          <cell r="DI9138" t="str">
            <v>N</v>
          </cell>
          <cell r="DL9138" t="str">
            <v/>
          </cell>
          <cell r="DM9138" t="str">
            <v/>
          </cell>
          <cell r="DN9138" t="str">
            <v/>
          </cell>
          <cell r="DP9138" t="str">
            <v/>
          </cell>
          <cell r="DQ9138" t="str">
            <v/>
          </cell>
          <cell r="DR9138" t="str">
            <v/>
          </cell>
          <cell r="DS9138" t="str">
            <v/>
          </cell>
          <cell r="DT9138" t="str">
            <v/>
          </cell>
        </row>
        <row r="9139">
          <cell r="I9139" t="str">
            <v/>
          </cell>
          <cell r="J9139" t="str">
            <v>BNP Paribas Australian Equity Benchmark Insensitive Trust [Not applicable, H]</v>
          </cell>
          <cell r="K9139">
            <v>631</v>
          </cell>
          <cell r="L9139" t="str">
            <v>All</v>
          </cell>
          <cell r="M9139" t="str">
            <v>INVEST_LEGAL_TYPE</v>
          </cell>
          <cell r="N9139" t="str">
            <v/>
          </cell>
          <cell r="P9139" t="str">
            <v/>
          </cell>
          <cell r="Q9139" t="str">
            <v/>
          </cell>
          <cell r="R9139" t="str">
            <v>AUD</v>
          </cell>
          <cell r="S9139" t="str">
            <v>N</v>
          </cell>
          <cell r="T9139">
            <v>2</v>
          </cell>
          <cell r="U9139" t="str">
            <v>Closed</v>
          </cell>
          <cell r="V9139" t="str">
            <v>PRODUCT_STATUS</v>
          </cell>
          <cell r="W9139" t="str">
            <v/>
          </cell>
          <cell r="X9139" t="str">
            <v/>
          </cell>
          <cell r="Y9139" t="str">
            <v/>
          </cell>
          <cell r="Z9139">
            <v>232235</v>
          </cell>
          <cell r="AA9139">
            <v>194641</v>
          </cell>
          <cell r="AB9139" t="str">
            <v>BM Arnhem Australian Equity Fund</v>
          </cell>
          <cell r="AC9139" t="str">
            <v>AUD</v>
          </cell>
          <cell r="AE9139" t="str">
            <v/>
          </cell>
          <cell r="AF9139" t="str">
            <v/>
          </cell>
          <cell r="AH9139" t="str">
            <v/>
          </cell>
          <cell r="AI9139" t="str">
            <v/>
          </cell>
          <cell r="AJ9139" t="str">
            <v>Z</v>
          </cell>
          <cell r="AK9139" t="str">
            <v>Not applicable</v>
          </cell>
          <cell r="AL9139" t="str">
            <v>SHARE_CATEGORY</v>
          </cell>
          <cell r="AM9139" t="str">
            <v>H</v>
          </cell>
          <cell r="AN9139" t="str">
            <v>Capitalisation and/or Distrib</v>
          </cell>
          <cell r="AO9139" t="str">
            <v>SHARE_TYPE</v>
          </cell>
          <cell r="AP9139" t="str">
            <v>N</v>
          </cell>
          <cell r="AQ9139" t="str">
            <v/>
          </cell>
          <cell r="AR9139" t="str">
            <v/>
          </cell>
          <cell r="AS9139" t="str">
            <v/>
          </cell>
          <cell r="AT9139" t="str">
            <v>N</v>
          </cell>
          <cell r="AV9139">
            <v>20000831</v>
          </cell>
          <cell r="AY9139">
            <v>20190510</v>
          </cell>
          <cell r="AZ9139">
            <v>20190510</v>
          </cell>
          <cell r="BB9139" t="str">
            <v>N</v>
          </cell>
          <cell r="BC9139" t="str">
            <v>No</v>
          </cell>
          <cell r="BD9139" t="str">
            <v>DICI_KIID</v>
          </cell>
          <cell r="BE9139" t="str">
            <v/>
          </cell>
          <cell r="BF9139" t="str">
            <v/>
          </cell>
          <cell r="BG9139" t="str">
            <v/>
          </cell>
          <cell r="BH9139" t="str">
            <v/>
          </cell>
          <cell r="BI9139" t="str">
            <v>N</v>
          </cell>
          <cell r="BJ9139" t="str">
            <v/>
          </cell>
          <cell r="BK9139" t="str">
            <v/>
          </cell>
          <cell r="BL9139" t="str">
            <v/>
          </cell>
          <cell r="BN9139" t="str">
            <v/>
          </cell>
          <cell r="BO9139" t="str">
            <v/>
          </cell>
          <cell r="BQ9139" t="str">
            <v/>
          </cell>
          <cell r="BS9139" t="str">
            <v/>
          </cell>
          <cell r="BT9139" t="str">
            <v/>
          </cell>
          <cell r="BU9139" t="str">
            <v>Y</v>
          </cell>
          <cell r="BV9139" t="str">
            <v/>
          </cell>
          <cell r="BW9139" t="str">
            <v/>
          </cell>
          <cell r="BX9139" t="str">
            <v/>
          </cell>
          <cell r="BY9139" t="str">
            <v/>
          </cell>
          <cell r="BZ9139" t="str">
            <v/>
          </cell>
          <cell r="CH9139" t="str">
            <v/>
          </cell>
          <cell r="CI9139" t="str">
            <v/>
          </cell>
          <cell r="CJ9139" t="str">
            <v/>
          </cell>
          <cell r="CK9139" t="str">
            <v/>
          </cell>
          <cell r="CL9139" t="str">
            <v/>
          </cell>
          <cell r="CM9139" t="str">
            <v>S&amp;P / ASX 300 Accumulation Index (AUD) RI</v>
          </cell>
          <cell r="CN9139" t="str">
            <v/>
          </cell>
          <cell r="CO9139" t="str">
            <v/>
          </cell>
          <cell r="CQ9139" t="str">
            <v/>
          </cell>
          <cell r="CR9139" t="str">
            <v/>
          </cell>
          <cell r="CS9139" t="str">
            <v/>
          </cell>
          <cell r="CU9139" t="str">
            <v/>
          </cell>
          <cell r="CV9139" t="str">
            <v/>
          </cell>
          <cell r="CZ9139" t="str">
            <v/>
          </cell>
          <cell r="DB9139" t="str">
            <v/>
          </cell>
          <cell r="DC9139" t="str">
            <v/>
          </cell>
          <cell r="DD9139" t="str">
            <v/>
          </cell>
          <cell r="DF9139" t="str">
            <v/>
          </cell>
          <cell r="DG9139" t="str">
            <v/>
          </cell>
          <cell r="DH9139" t="str">
            <v/>
          </cell>
          <cell r="DI9139" t="str">
            <v/>
          </cell>
          <cell r="DL9139" t="str">
            <v/>
          </cell>
          <cell r="DM9139" t="str">
            <v/>
          </cell>
          <cell r="DN9139" t="str">
            <v/>
          </cell>
          <cell r="DP9139" t="str">
            <v/>
          </cell>
          <cell r="DQ9139" t="str">
            <v/>
          </cell>
          <cell r="DR9139" t="str">
            <v/>
          </cell>
          <cell r="DS9139" t="str">
            <v/>
          </cell>
          <cell r="DT9139" t="str">
            <v/>
          </cell>
        </row>
        <row r="9140">
          <cell r="I9140" t="str">
            <v>IDN000114303</v>
          </cell>
          <cell r="J9140" t="str">
            <v>RDEQ-STR [Classic, C]</v>
          </cell>
          <cell r="K9140">
            <v>929</v>
          </cell>
          <cell r="L9140" t="str">
            <v>Retail</v>
          </cell>
          <cell r="M9140" t="str">
            <v>INVEST_LEGAL_TYPE</v>
          </cell>
          <cell r="N9140" t="str">
            <v/>
          </cell>
          <cell r="P9140" t="str">
            <v/>
          </cell>
          <cell r="Q9140" t="str">
            <v/>
          </cell>
          <cell r="R9140" t="str">
            <v>IDR</v>
          </cell>
          <cell r="S9140" t="str">
            <v>N</v>
          </cell>
          <cell r="T9140">
            <v>2</v>
          </cell>
          <cell r="U9140" t="str">
            <v>Closed</v>
          </cell>
          <cell r="V9140" t="str">
            <v>PRODUCT_STATUS</v>
          </cell>
          <cell r="W9140" t="str">
            <v/>
          </cell>
          <cell r="X9140" t="str">
            <v/>
          </cell>
          <cell r="Y9140" t="str">
            <v/>
          </cell>
          <cell r="Z9140">
            <v>240451</v>
          </cell>
          <cell r="AB9140" t="str">
            <v/>
          </cell>
          <cell r="AC9140" t="str">
            <v/>
          </cell>
          <cell r="AE9140" t="str">
            <v/>
          </cell>
          <cell r="AF9140" t="str">
            <v/>
          </cell>
          <cell r="AH9140" t="str">
            <v/>
          </cell>
          <cell r="AI9140" t="str">
            <v/>
          </cell>
          <cell r="AJ9140" t="str">
            <v>CLAS</v>
          </cell>
          <cell r="AK9140" t="str">
            <v>Classic</v>
          </cell>
          <cell r="AL9140" t="str">
            <v>SHARE_CATEGORY</v>
          </cell>
          <cell r="AM9140" t="str">
            <v>C</v>
          </cell>
          <cell r="AN9140" t="str">
            <v>Capitalisation</v>
          </cell>
          <cell r="AO9140" t="str">
            <v>SHARE_TYPE</v>
          </cell>
          <cell r="AP9140" t="str">
            <v>N</v>
          </cell>
          <cell r="AQ9140" t="str">
            <v/>
          </cell>
          <cell r="AR9140" t="str">
            <v/>
          </cell>
          <cell r="AS9140" t="str">
            <v/>
          </cell>
          <cell r="AT9140" t="str">
            <v>N</v>
          </cell>
          <cell r="AV9140">
            <v>20110615</v>
          </cell>
          <cell r="AY9140">
            <v>20191101</v>
          </cell>
          <cell r="AZ9140">
            <v>20191101</v>
          </cell>
          <cell r="BB9140" t="str">
            <v>N</v>
          </cell>
          <cell r="BC9140" t="str">
            <v>No</v>
          </cell>
          <cell r="BD9140" t="str">
            <v>DICI_KIID</v>
          </cell>
          <cell r="BE9140" t="str">
            <v/>
          </cell>
          <cell r="BF9140" t="str">
            <v/>
          </cell>
          <cell r="BG9140" t="str">
            <v/>
          </cell>
          <cell r="BH9140" t="str">
            <v/>
          </cell>
          <cell r="BI9140" t="str">
            <v>N</v>
          </cell>
          <cell r="BJ9140" t="str">
            <v/>
          </cell>
          <cell r="BK9140" t="str">
            <v/>
          </cell>
          <cell r="BL9140" t="str">
            <v/>
          </cell>
          <cell r="BN9140" t="str">
            <v/>
          </cell>
          <cell r="BO9140" t="str">
            <v/>
          </cell>
          <cell r="BQ9140" t="str">
            <v/>
          </cell>
          <cell r="BS9140" t="str">
            <v/>
          </cell>
          <cell r="BT9140" t="str">
            <v/>
          </cell>
          <cell r="BU9140" t="str">
            <v>Y</v>
          </cell>
          <cell r="BV9140" t="str">
            <v/>
          </cell>
          <cell r="BW9140" t="str">
            <v/>
          </cell>
          <cell r="BX9140" t="str">
            <v/>
          </cell>
          <cell r="BY9140" t="str">
            <v/>
          </cell>
          <cell r="BZ9140" t="str">
            <v/>
          </cell>
          <cell r="CH9140" t="str">
            <v/>
          </cell>
          <cell r="CI9140" t="str">
            <v/>
          </cell>
          <cell r="CJ9140" t="str">
            <v/>
          </cell>
          <cell r="CK9140" t="str">
            <v/>
          </cell>
          <cell r="CL9140" t="str">
            <v/>
          </cell>
          <cell r="CM9140" t="str">
            <v/>
          </cell>
          <cell r="CN9140" t="str">
            <v/>
          </cell>
          <cell r="CO9140" t="str">
            <v/>
          </cell>
          <cell r="CQ9140" t="str">
            <v/>
          </cell>
          <cell r="CR9140" t="str">
            <v/>
          </cell>
          <cell r="CS9140" t="str">
            <v/>
          </cell>
          <cell r="CU9140" t="str">
            <v/>
          </cell>
          <cell r="CV9140" t="str">
            <v/>
          </cell>
          <cell r="CZ9140" t="str">
            <v/>
          </cell>
          <cell r="DB9140" t="str">
            <v/>
          </cell>
          <cell r="DC9140" t="str">
            <v/>
          </cell>
          <cell r="DD9140" t="str">
            <v/>
          </cell>
          <cell r="DF9140" t="str">
            <v/>
          </cell>
          <cell r="DG9140" t="str">
            <v/>
          </cell>
          <cell r="DH9140" t="str">
            <v/>
          </cell>
          <cell r="DI9140" t="str">
            <v/>
          </cell>
          <cell r="DL9140" t="str">
            <v/>
          </cell>
          <cell r="DM9140" t="str">
            <v/>
          </cell>
          <cell r="DN9140" t="str">
            <v/>
          </cell>
          <cell r="DP9140" t="str">
            <v/>
          </cell>
          <cell r="DQ9140" t="str">
            <v/>
          </cell>
          <cell r="DR9140" t="str">
            <v/>
          </cell>
          <cell r="DS9140" t="str">
            <v/>
          </cell>
          <cell r="DT9140" t="str">
            <v/>
          </cell>
        </row>
        <row r="9141">
          <cell r="I9141" t="str">
            <v>FR001400R831</v>
          </cell>
          <cell r="J9141" t="str">
            <v>5 HYDROPLAN-EPARGNE [Classique, C]</v>
          </cell>
          <cell r="L9141" t="str">
            <v/>
          </cell>
          <cell r="M9141" t="str">
            <v/>
          </cell>
          <cell r="N9141" t="str">
            <v/>
          </cell>
          <cell r="O9141">
            <v>1</v>
          </cell>
          <cell r="P9141" t="str">
            <v>Bearer</v>
          </cell>
          <cell r="Q9141" t="str">
            <v>SHARE_FORM</v>
          </cell>
          <cell r="R9141" t="str">
            <v>EUR</v>
          </cell>
          <cell r="S9141" t="str">
            <v>N</v>
          </cell>
          <cell r="T9141">
            <v>1</v>
          </cell>
          <cell r="U9141" t="str">
            <v>Launched</v>
          </cell>
          <cell r="V9141" t="str">
            <v>PRODUCT_STATUS</v>
          </cell>
          <cell r="W9141" t="str">
            <v/>
          </cell>
          <cell r="X9141" t="str">
            <v/>
          </cell>
          <cell r="Y9141" t="str">
            <v/>
          </cell>
          <cell r="Z9141">
            <v>621319</v>
          </cell>
          <cell r="AA9141">
            <v>193809</v>
          </cell>
          <cell r="AB9141" t="str">
            <v>BM 5 Hydroplan Epargne</v>
          </cell>
          <cell r="AC9141" t="str">
            <v>EUR</v>
          </cell>
          <cell r="AE9141" t="str">
            <v/>
          </cell>
          <cell r="AF9141" t="str">
            <v/>
          </cell>
          <cell r="AH9141" t="str">
            <v/>
          </cell>
          <cell r="AI9141" t="str">
            <v/>
          </cell>
          <cell r="AJ9141" t="str">
            <v>CLS</v>
          </cell>
          <cell r="AK9141" t="str">
            <v>Classique</v>
          </cell>
          <cell r="AL9141" t="str">
            <v>SHARE_CATEGORY</v>
          </cell>
          <cell r="AM9141" t="str">
            <v>C</v>
          </cell>
          <cell r="AN9141" t="str">
            <v>Capitalisation</v>
          </cell>
          <cell r="AO9141" t="str">
            <v>SHARE_TYPE</v>
          </cell>
          <cell r="AP9141" t="str">
            <v>N</v>
          </cell>
          <cell r="AQ9141" t="str">
            <v/>
          </cell>
          <cell r="AR9141" t="str">
            <v/>
          </cell>
          <cell r="AS9141" t="str">
            <v/>
          </cell>
          <cell r="AT9141" t="str">
            <v>N</v>
          </cell>
          <cell r="AV9141">
            <v>19900612</v>
          </cell>
          <cell r="AW9141">
            <v>19900612</v>
          </cell>
          <cell r="BB9141" t="str">
            <v>Y</v>
          </cell>
          <cell r="BC9141" t="str">
            <v>Yes</v>
          </cell>
          <cell r="BD9141" t="str">
            <v>DICI_KIID</v>
          </cell>
          <cell r="BE9141" t="str">
            <v/>
          </cell>
          <cell r="BF9141" t="str">
            <v/>
          </cell>
          <cell r="BG9141" t="str">
            <v/>
          </cell>
          <cell r="BH9141" t="str">
            <v/>
          </cell>
          <cell r="BI9141" t="str">
            <v>Y</v>
          </cell>
          <cell r="BJ9141" t="str">
            <v>0.0001</v>
          </cell>
          <cell r="BK9141" t="str">
            <v>Y</v>
          </cell>
          <cell r="BL9141" t="str">
            <v>0.0001</v>
          </cell>
          <cell r="BM9141">
            <v>36</v>
          </cell>
          <cell r="BN9141" t="str">
            <v>L'investissement dans différentes catégories d'actifs avec généralement un bon équilibre entre actifs risqués et actifs moins risqués justifie la catégorie de risque.</v>
          </cell>
          <cell r="BO9141" t="str">
            <v>RISK_NARRATIVE</v>
          </cell>
          <cell r="BP9141">
            <v>5</v>
          </cell>
          <cell r="BQ9141" t="str">
            <v>Y</v>
          </cell>
          <cell r="BS9141" t="str">
            <v/>
          </cell>
          <cell r="BT9141" t="str">
            <v/>
          </cell>
          <cell r="BU9141" t="str">
            <v>Y</v>
          </cell>
          <cell r="BV9141" t="str">
            <v/>
          </cell>
          <cell r="BW9141" t="str">
            <v/>
          </cell>
          <cell r="BX9141" t="str">
            <v>BNP IP-FR</v>
          </cell>
          <cell r="BY9141" t="str">
            <v>BNP IP-FR</v>
          </cell>
          <cell r="BZ9141" t="str">
            <v>LIBRARY_FUNDSQUARE</v>
          </cell>
          <cell r="CA9141">
            <v>10.46</v>
          </cell>
          <cell r="CB9141">
            <v>3</v>
          </cell>
          <cell r="CC9141">
            <v>20230415</v>
          </cell>
          <cell r="CD9141">
            <v>11.35</v>
          </cell>
          <cell r="CE9141">
            <v>3</v>
          </cell>
          <cell r="CF9141">
            <v>1</v>
          </cell>
          <cell r="CH9141" t="str">
            <v/>
          </cell>
          <cell r="CI9141" t="str">
            <v/>
          </cell>
          <cell r="CJ9141" t="str">
            <v/>
          </cell>
          <cell r="CK9141" t="str">
            <v/>
          </cell>
          <cell r="CL9141" t="str">
            <v/>
          </cell>
          <cell r="CM9141" t="str">
            <v>50% SBF 120 (NR) + 40% Bloomberg Euro Aggregate (RI) + 10% €STR Capitalized</v>
          </cell>
          <cell r="CN9141" t="str">
            <v/>
          </cell>
          <cell r="CO9141" t="str">
            <v/>
          </cell>
          <cell r="CQ9141" t="str">
            <v/>
          </cell>
          <cell r="CR9141" t="str">
            <v/>
          </cell>
          <cell r="CS9141" t="str">
            <v/>
          </cell>
          <cell r="CT9141">
            <v>1</v>
          </cell>
          <cell r="CU9141" t="str">
            <v>CAT 2</v>
          </cell>
          <cell r="CV9141" t="str">
            <v>PRIIPS_CATEGORY</v>
          </cell>
          <cell r="CW9141">
            <v>11.35</v>
          </cell>
          <cell r="CZ9141" t="str">
            <v>En raison de conditions de marché inhabituelles, d'autres risques peuvent être générés, tels que: Risque Crédit.</v>
          </cell>
          <cell r="DB9141" t="str">
            <v/>
          </cell>
          <cell r="DC9141" t="str">
            <v/>
          </cell>
          <cell r="DD9141" t="str">
            <v/>
          </cell>
          <cell r="DF9141" t="str">
            <v/>
          </cell>
          <cell r="DG9141" t="str">
            <v/>
          </cell>
          <cell r="DH9141" t="str">
            <v/>
          </cell>
          <cell r="DI9141" t="str">
            <v>Y</v>
          </cell>
          <cell r="DL9141" t="str">
            <v/>
          </cell>
          <cell r="DM9141" t="str">
            <v/>
          </cell>
          <cell r="DN9141" t="str">
            <v/>
          </cell>
          <cell r="DP9141" t="str">
            <v/>
          </cell>
          <cell r="DQ9141" t="str">
            <v/>
          </cell>
          <cell r="DR9141" t="str">
            <v/>
          </cell>
          <cell r="DS9141" t="str">
            <v/>
          </cell>
          <cell r="DT9141" t="str">
            <v>N</v>
          </cell>
        </row>
        <row r="9142">
          <cell r="I9142" t="str">
            <v>BR00AYCTF000</v>
          </cell>
          <cell r="J9142" t="str">
            <v>BNP PARIBAS CASH DI FIC FI RF REFERENCIADO [Classic, C]</v>
          </cell>
          <cell r="L9142" t="str">
            <v/>
          </cell>
          <cell r="M9142" t="str">
            <v/>
          </cell>
          <cell r="N9142" t="str">
            <v/>
          </cell>
          <cell r="P9142" t="str">
            <v/>
          </cell>
          <cell r="Q9142" t="str">
            <v/>
          </cell>
          <cell r="R9142" t="str">
            <v>BRL</v>
          </cell>
          <cell r="S9142" t="str">
            <v/>
          </cell>
          <cell r="T9142">
            <v>2</v>
          </cell>
          <cell r="U9142" t="str">
            <v>Closed</v>
          </cell>
          <cell r="V9142" t="str">
            <v>PRODUCT_STATUS</v>
          </cell>
          <cell r="W9142" t="str">
            <v/>
          </cell>
          <cell r="X9142" t="str">
            <v/>
          </cell>
          <cell r="Y9142" t="str">
            <v/>
          </cell>
          <cell r="Z9142">
            <v>582516</v>
          </cell>
          <cell r="AA9142">
            <v>261816</v>
          </cell>
          <cell r="AB9142" t="str">
            <v>BM BNP PARIBAS CASH DI FIC FI RF REFERENCIADO [43392]</v>
          </cell>
          <cell r="AC9142" t="str">
            <v>BRL</v>
          </cell>
          <cell r="AE9142" t="str">
            <v/>
          </cell>
          <cell r="AF9142" t="str">
            <v/>
          </cell>
          <cell r="AH9142" t="str">
            <v/>
          </cell>
          <cell r="AI9142" t="str">
            <v/>
          </cell>
          <cell r="AJ9142" t="str">
            <v>CLAS</v>
          </cell>
          <cell r="AK9142" t="str">
            <v>Classic</v>
          </cell>
          <cell r="AL9142" t="str">
            <v>SHARE_CATEGORY</v>
          </cell>
          <cell r="AM9142" t="str">
            <v>C</v>
          </cell>
          <cell r="AN9142" t="str">
            <v>Capitalisation</v>
          </cell>
          <cell r="AO9142" t="str">
            <v>SHARE_TYPE</v>
          </cell>
          <cell r="AP9142" t="str">
            <v/>
          </cell>
          <cell r="AQ9142" t="str">
            <v/>
          </cell>
          <cell r="AR9142" t="str">
            <v/>
          </cell>
          <cell r="AS9142" t="str">
            <v/>
          </cell>
          <cell r="AT9142" t="str">
            <v>N</v>
          </cell>
          <cell r="AV9142">
            <v>20181003</v>
          </cell>
          <cell r="AW9142">
            <v>20181003</v>
          </cell>
          <cell r="AX9142">
            <v>20181003</v>
          </cell>
          <cell r="AZ9142">
            <v>20230915</v>
          </cell>
          <cell r="BA9142">
            <v>20230915</v>
          </cell>
          <cell r="BB9142" t="str">
            <v>N</v>
          </cell>
          <cell r="BC9142" t="str">
            <v>No</v>
          </cell>
          <cell r="BD9142" t="str">
            <v>DICI_KIID</v>
          </cell>
          <cell r="BE9142" t="str">
            <v/>
          </cell>
          <cell r="BF9142" t="str">
            <v/>
          </cell>
          <cell r="BG9142" t="str">
            <v/>
          </cell>
          <cell r="BH9142" t="str">
            <v/>
          </cell>
          <cell r="BI9142" t="str">
            <v/>
          </cell>
          <cell r="BJ9142" t="str">
            <v/>
          </cell>
          <cell r="BK9142" t="str">
            <v/>
          </cell>
          <cell r="BL9142" t="str">
            <v/>
          </cell>
          <cell r="BN9142" t="str">
            <v/>
          </cell>
          <cell r="BO9142" t="str">
            <v/>
          </cell>
          <cell r="BQ9142" t="str">
            <v/>
          </cell>
          <cell r="BS9142" t="str">
            <v/>
          </cell>
          <cell r="BT9142" t="str">
            <v/>
          </cell>
          <cell r="BU9142" t="str">
            <v>Y</v>
          </cell>
          <cell r="BV9142" t="str">
            <v/>
          </cell>
          <cell r="BW9142" t="str">
            <v/>
          </cell>
          <cell r="BX9142" t="str">
            <v/>
          </cell>
          <cell r="BY9142" t="str">
            <v/>
          </cell>
          <cell r="BZ9142" t="str">
            <v/>
          </cell>
          <cell r="CH9142" t="str">
            <v/>
          </cell>
          <cell r="CI9142" t="str">
            <v/>
          </cell>
          <cell r="CJ9142" t="str">
            <v/>
          </cell>
          <cell r="CK9142" t="str">
            <v/>
          </cell>
          <cell r="CL9142" t="str">
            <v/>
          </cell>
          <cell r="CM9142" t="str">
            <v>No Benchmark</v>
          </cell>
          <cell r="CN9142" t="str">
            <v/>
          </cell>
          <cell r="CO9142" t="str">
            <v/>
          </cell>
          <cell r="CQ9142" t="str">
            <v/>
          </cell>
          <cell r="CR9142" t="str">
            <v/>
          </cell>
          <cell r="CS9142" t="str">
            <v/>
          </cell>
          <cell r="CU9142" t="str">
            <v/>
          </cell>
          <cell r="CV9142" t="str">
            <v/>
          </cell>
          <cell r="CZ9142" t="str">
            <v/>
          </cell>
          <cell r="DB9142" t="str">
            <v/>
          </cell>
          <cell r="DC9142" t="str">
            <v/>
          </cell>
          <cell r="DD9142" t="str">
            <v/>
          </cell>
          <cell r="DF9142" t="str">
            <v/>
          </cell>
          <cell r="DG9142" t="str">
            <v/>
          </cell>
          <cell r="DH9142" t="str">
            <v/>
          </cell>
          <cell r="DI9142" t="str">
            <v>N</v>
          </cell>
          <cell r="DL9142" t="str">
            <v/>
          </cell>
          <cell r="DM9142" t="str">
            <v/>
          </cell>
          <cell r="DN9142" t="str">
            <v/>
          </cell>
          <cell r="DP9142" t="str">
            <v/>
          </cell>
          <cell r="DQ9142" t="str">
            <v/>
          </cell>
          <cell r="DR9142" t="str">
            <v/>
          </cell>
          <cell r="DS9142" t="str">
            <v/>
          </cell>
          <cell r="DT9142" t="str">
            <v/>
          </cell>
        </row>
        <row r="9143">
          <cell r="I9143" t="str">
            <v>BRBPPTCTF002</v>
          </cell>
          <cell r="J9143" t="str">
            <v>BNP PARIBAS FMP FGTS PETROBRAS [Classic, C]</v>
          </cell>
          <cell r="L9143" t="str">
            <v/>
          </cell>
          <cell r="M9143" t="str">
            <v/>
          </cell>
          <cell r="N9143" t="str">
            <v/>
          </cell>
          <cell r="P9143" t="str">
            <v/>
          </cell>
          <cell r="Q9143" t="str">
            <v/>
          </cell>
          <cell r="R9143" t="str">
            <v>BRL</v>
          </cell>
          <cell r="S9143" t="str">
            <v>N</v>
          </cell>
          <cell r="T9143">
            <v>2</v>
          </cell>
          <cell r="U9143" t="str">
            <v>Closed</v>
          </cell>
          <cell r="V9143" t="str">
            <v>PRODUCT_STATUS</v>
          </cell>
          <cell r="W9143" t="str">
            <v/>
          </cell>
          <cell r="X9143" t="str">
            <v/>
          </cell>
          <cell r="Y9143" t="str">
            <v/>
          </cell>
          <cell r="Z9143">
            <v>577834</v>
          </cell>
          <cell r="AA9143">
            <v>205483</v>
          </cell>
          <cell r="AB9143" t="str">
            <v>BM BNP PARIBAS FMP FGTS PETROBRAS [15016]</v>
          </cell>
          <cell r="AC9143" t="str">
            <v>BRL</v>
          </cell>
          <cell r="AE9143" t="str">
            <v/>
          </cell>
          <cell r="AF9143" t="str">
            <v/>
          </cell>
          <cell r="AH9143" t="str">
            <v/>
          </cell>
          <cell r="AI9143" t="str">
            <v/>
          </cell>
          <cell r="AJ9143" t="str">
            <v>CLAS</v>
          </cell>
          <cell r="AK9143" t="str">
            <v>Classic</v>
          </cell>
          <cell r="AL9143" t="str">
            <v>SHARE_CATEGORY</v>
          </cell>
          <cell r="AM9143" t="str">
            <v>C</v>
          </cell>
          <cell r="AN9143" t="str">
            <v>Capitalisation</v>
          </cell>
          <cell r="AO9143" t="str">
            <v>SHARE_TYPE</v>
          </cell>
          <cell r="AP9143" t="str">
            <v>N</v>
          </cell>
          <cell r="AQ9143" t="str">
            <v/>
          </cell>
          <cell r="AR9143" t="str">
            <v/>
          </cell>
          <cell r="AS9143" t="str">
            <v/>
          </cell>
          <cell r="AT9143" t="str">
            <v>N</v>
          </cell>
          <cell r="AV9143">
            <v>20061106</v>
          </cell>
          <cell r="AY9143">
            <v>20230503</v>
          </cell>
          <cell r="AZ9143">
            <v>20230503</v>
          </cell>
          <cell r="BA9143">
            <v>20230503</v>
          </cell>
          <cell r="BB9143" t="str">
            <v>N</v>
          </cell>
          <cell r="BC9143" t="str">
            <v>No</v>
          </cell>
          <cell r="BD9143" t="str">
            <v>DICI_KIID</v>
          </cell>
          <cell r="BE9143" t="str">
            <v/>
          </cell>
          <cell r="BF9143" t="str">
            <v/>
          </cell>
          <cell r="BG9143" t="str">
            <v/>
          </cell>
          <cell r="BH9143" t="str">
            <v/>
          </cell>
          <cell r="BI9143" t="str">
            <v>N</v>
          </cell>
          <cell r="BJ9143" t="str">
            <v/>
          </cell>
          <cell r="BK9143" t="str">
            <v/>
          </cell>
          <cell r="BL9143" t="str">
            <v/>
          </cell>
          <cell r="BN9143" t="str">
            <v/>
          </cell>
          <cell r="BO9143" t="str">
            <v/>
          </cell>
          <cell r="BQ9143" t="str">
            <v/>
          </cell>
          <cell r="BS9143" t="str">
            <v/>
          </cell>
          <cell r="BT9143" t="str">
            <v/>
          </cell>
          <cell r="BU9143" t="str">
            <v>N</v>
          </cell>
          <cell r="BV9143" t="str">
            <v/>
          </cell>
          <cell r="BW9143" t="str">
            <v/>
          </cell>
          <cell r="BX9143" t="str">
            <v/>
          </cell>
          <cell r="BY9143" t="str">
            <v/>
          </cell>
          <cell r="BZ9143" t="str">
            <v/>
          </cell>
          <cell r="CH9143" t="str">
            <v/>
          </cell>
          <cell r="CI9143" t="str">
            <v/>
          </cell>
          <cell r="CJ9143" t="str">
            <v/>
          </cell>
          <cell r="CK9143" t="str">
            <v/>
          </cell>
          <cell r="CL9143" t="str">
            <v/>
          </cell>
          <cell r="CM9143" t="str">
            <v>No Benchmark</v>
          </cell>
          <cell r="CN9143" t="str">
            <v/>
          </cell>
          <cell r="CO9143" t="str">
            <v/>
          </cell>
          <cell r="CQ9143" t="str">
            <v/>
          </cell>
          <cell r="CR9143" t="str">
            <v/>
          </cell>
          <cell r="CS9143" t="str">
            <v/>
          </cell>
          <cell r="CU9143" t="str">
            <v/>
          </cell>
          <cell r="CV9143" t="str">
            <v/>
          </cell>
          <cell r="CZ9143" t="str">
            <v/>
          </cell>
          <cell r="DB9143" t="str">
            <v/>
          </cell>
          <cell r="DC9143" t="str">
            <v/>
          </cell>
          <cell r="DD9143" t="str">
            <v/>
          </cell>
          <cell r="DF9143" t="str">
            <v/>
          </cell>
          <cell r="DG9143" t="str">
            <v/>
          </cell>
          <cell r="DH9143" t="str">
            <v/>
          </cell>
          <cell r="DI9143" t="str">
            <v>N</v>
          </cell>
          <cell r="DL9143" t="str">
            <v/>
          </cell>
          <cell r="DM9143" t="str">
            <v/>
          </cell>
          <cell r="DN9143" t="str">
            <v/>
          </cell>
          <cell r="DP9143" t="str">
            <v/>
          </cell>
          <cell r="DQ9143" t="str">
            <v/>
          </cell>
          <cell r="DR9143" t="str">
            <v/>
          </cell>
          <cell r="DS9143" t="str">
            <v/>
          </cell>
          <cell r="DT9143" t="str">
            <v/>
          </cell>
        </row>
        <row r="9144">
          <cell r="I9144" t="str">
            <v>IDN000167509</v>
          </cell>
          <cell r="J9144" t="str">
            <v>RDEQ-STRO [Non applicable, P]</v>
          </cell>
          <cell r="K9144">
            <v>630</v>
          </cell>
          <cell r="L9144" t="str">
            <v>Individuals</v>
          </cell>
          <cell r="M9144" t="str">
            <v>INVEST_LEGAL_TYPE</v>
          </cell>
          <cell r="N9144" t="str">
            <v/>
          </cell>
          <cell r="P9144" t="str">
            <v/>
          </cell>
          <cell r="Q9144" t="str">
            <v/>
          </cell>
          <cell r="R9144" t="str">
            <v>USD</v>
          </cell>
          <cell r="S9144" t="str">
            <v>N</v>
          </cell>
          <cell r="T9144">
            <v>2</v>
          </cell>
          <cell r="U9144" t="str">
            <v>Closed</v>
          </cell>
          <cell r="V9144" t="str">
            <v>PRODUCT_STATUS</v>
          </cell>
          <cell r="W9144" t="str">
            <v/>
          </cell>
          <cell r="X9144" t="str">
            <v/>
          </cell>
          <cell r="Y9144" t="str">
            <v/>
          </cell>
          <cell r="Z9144">
            <v>240453</v>
          </cell>
          <cell r="AA9144">
            <v>199883</v>
          </cell>
          <cell r="AB9144" t="str">
            <v>BM for RDEQ-STRO</v>
          </cell>
          <cell r="AC9144" t="str">
            <v>USD</v>
          </cell>
          <cell r="AE9144" t="str">
            <v/>
          </cell>
          <cell r="AF9144" t="str">
            <v/>
          </cell>
          <cell r="AH9144" t="str">
            <v/>
          </cell>
          <cell r="AI9144" t="str">
            <v/>
          </cell>
          <cell r="AJ9144" t="str">
            <v>Z</v>
          </cell>
          <cell r="AK9144" t="str">
            <v>Not applicable</v>
          </cell>
          <cell r="AL9144" t="str">
            <v>SHARE_CATEGORY</v>
          </cell>
          <cell r="AM9144" t="str">
            <v>P</v>
          </cell>
          <cell r="AN9144" t="str">
            <v>Portfolio</v>
          </cell>
          <cell r="AO9144" t="str">
            <v>SHARE_TYPE</v>
          </cell>
          <cell r="AP9144" t="str">
            <v>N</v>
          </cell>
          <cell r="AQ9144" t="str">
            <v/>
          </cell>
          <cell r="AR9144" t="str">
            <v/>
          </cell>
          <cell r="AS9144" t="str">
            <v/>
          </cell>
          <cell r="AT9144" t="str">
            <v>N</v>
          </cell>
          <cell r="AV9144">
            <v>20140414</v>
          </cell>
          <cell r="AY9144">
            <v>20191101</v>
          </cell>
          <cell r="AZ9144">
            <v>20191101</v>
          </cell>
          <cell r="BB9144" t="str">
            <v>N</v>
          </cell>
          <cell r="BC9144" t="str">
            <v>No</v>
          </cell>
          <cell r="BD9144" t="str">
            <v>DICI_KIID</v>
          </cell>
          <cell r="BE9144" t="str">
            <v/>
          </cell>
          <cell r="BF9144" t="str">
            <v/>
          </cell>
          <cell r="BG9144" t="str">
            <v/>
          </cell>
          <cell r="BH9144" t="str">
            <v/>
          </cell>
          <cell r="BI9144" t="str">
            <v>N</v>
          </cell>
          <cell r="BJ9144" t="str">
            <v/>
          </cell>
          <cell r="BK9144" t="str">
            <v/>
          </cell>
          <cell r="BL9144" t="str">
            <v/>
          </cell>
          <cell r="BN9144" t="str">
            <v/>
          </cell>
          <cell r="BO9144" t="str">
            <v/>
          </cell>
          <cell r="BQ9144" t="str">
            <v/>
          </cell>
          <cell r="BS9144" t="str">
            <v/>
          </cell>
          <cell r="BT9144" t="str">
            <v/>
          </cell>
          <cell r="BU9144" t="str">
            <v>Y</v>
          </cell>
          <cell r="BV9144" t="str">
            <v/>
          </cell>
          <cell r="BW9144" t="str">
            <v/>
          </cell>
          <cell r="BX9144" t="str">
            <v/>
          </cell>
          <cell r="BY9144" t="str">
            <v/>
          </cell>
          <cell r="BZ9144" t="str">
            <v/>
          </cell>
          <cell r="CH9144" t="str">
            <v/>
          </cell>
          <cell r="CI9144" t="str">
            <v/>
          </cell>
          <cell r="CJ9144" t="str">
            <v/>
          </cell>
          <cell r="CK9144" t="str">
            <v/>
          </cell>
          <cell r="CL9144" t="str">
            <v/>
          </cell>
          <cell r="CM9144" t="str">
            <v>Jakarta SE Composite (PI)</v>
          </cell>
          <cell r="CN9144" t="str">
            <v/>
          </cell>
          <cell r="CO9144" t="str">
            <v/>
          </cell>
          <cell r="CQ9144" t="str">
            <v/>
          </cell>
          <cell r="CR9144" t="str">
            <v/>
          </cell>
          <cell r="CS9144" t="str">
            <v/>
          </cell>
          <cell r="CU9144" t="str">
            <v/>
          </cell>
          <cell r="CV9144" t="str">
            <v/>
          </cell>
          <cell r="CZ9144" t="str">
            <v/>
          </cell>
          <cell r="DB9144" t="str">
            <v/>
          </cell>
          <cell r="DC9144" t="str">
            <v/>
          </cell>
          <cell r="DD9144" t="str">
            <v/>
          </cell>
          <cell r="DF9144" t="str">
            <v/>
          </cell>
          <cell r="DG9144" t="str">
            <v/>
          </cell>
          <cell r="DH9144" t="str">
            <v/>
          </cell>
          <cell r="DI9144" t="str">
            <v/>
          </cell>
          <cell r="DL9144" t="str">
            <v/>
          </cell>
          <cell r="DM9144" t="str">
            <v/>
          </cell>
          <cell r="DN9144" t="str">
            <v/>
          </cell>
          <cell r="DP9144" t="str">
            <v/>
          </cell>
          <cell r="DQ9144" t="str">
            <v/>
          </cell>
          <cell r="DR9144" t="str">
            <v/>
          </cell>
          <cell r="DS9144" t="str">
            <v/>
          </cell>
          <cell r="DT9144" t="str">
            <v/>
          </cell>
        </row>
        <row r="9145">
          <cell r="I9145" t="str">
            <v>BRCFX2CTF004</v>
          </cell>
          <cell r="J9145" t="str">
            <v>BNP PARIBAS CAPITAL PROTEGIDO XI FIC DE FIF MULTIMERCADO – RESPONSABILIDADE LIMITADA - CLASSE ÚNICA [Classic, C]</v>
          </cell>
          <cell r="L9145" t="str">
            <v/>
          </cell>
          <cell r="M9145" t="str">
            <v/>
          </cell>
          <cell r="N9145" t="str">
            <v/>
          </cell>
          <cell r="P9145" t="str">
            <v/>
          </cell>
          <cell r="Q9145" t="str">
            <v/>
          </cell>
          <cell r="R9145" t="str">
            <v>BRL</v>
          </cell>
          <cell r="S9145" t="str">
            <v/>
          </cell>
          <cell r="T9145">
            <v>2</v>
          </cell>
          <cell r="U9145" t="str">
            <v>Closed</v>
          </cell>
          <cell r="V9145" t="str">
            <v>PRODUCT_STATUS</v>
          </cell>
          <cell r="W9145" t="str">
            <v/>
          </cell>
          <cell r="X9145" t="str">
            <v/>
          </cell>
          <cell r="Y9145" t="str">
            <v/>
          </cell>
          <cell r="Z9145">
            <v>612063</v>
          </cell>
          <cell r="AA9145">
            <v>0</v>
          </cell>
          <cell r="AB9145" t="str">
            <v>No Benchmark</v>
          </cell>
          <cell r="AC9145" t="str">
            <v>EUR</v>
          </cell>
          <cell r="AE9145" t="str">
            <v/>
          </cell>
          <cell r="AF9145" t="str">
            <v/>
          </cell>
          <cell r="AH9145" t="str">
            <v/>
          </cell>
          <cell r="AI9145" t="str">
            <v/>
          </cell>
          <cell r="AJ9145" t="str">
            <v>CLAS</v>
          </cell>
          <cell r="AK9145" t="str">
            <v>Classic</v>
          </cell>
          <cell r="AL9145" t="str">
            <v>SHARE_CATEGORY</v>
          </cell>
          <cell r="AM9145" t="str">
            <v>C</v>
          </cell>
          <cell r="AN9145" t="str">
            <v>Capitalisation</v>
          </cell>
          <cell r="AO9145" t="str">
            <v>SHARE_TYPE</v>
          </cell>
          <cell r="AP9145" t="str">
            <v/>
          </cell>
          <cell r="AQ9145" t="str">
            <v/>
          </cell>
          <cell r="AR9145" t="str">
            <v/>
          </cell>
          <cell r="AS9145" t="str">
            <v/>
          </cell>
          <cell r="AT9145" t="str">
            <v/>
          </cell>
          <cell r="AU9145">
            <v>20180831</v>
          </cell>
          <cell r="AV9145">
            <v>20180831</v>
          </cell>
          <cell r="AW9145">
            <v>20180831</v>
          </cell>
          <cell r="AZ9145">
            <v>20250819</v>
          </cell>
          <cell r="BA9145">
            <v>20250819</v>
          </cell>
          <cell r="BB9145" t="str">
            <v>N</v>
          </cell>
          <cell r="BC9145" t="str">
            <v>No</v>
          </cell>
          <cell r="BD9145" t="str">
            <v>DICI_KIID</v>
          </cell>
          <cell r="BE9145" t="str">
            <v/>
          </cell>
          <cell r="BF9145" t="str">
            <v/>
          </cell>
          <cell r="BG9145" t="str">
            <v/>
          </cell>
          <cell r="BH9145" t="str">
            <v/>
          </cell>
          <cell r="BI9145" t="str">
            <v/>
          </cell>
          <cell r="BJ9145" t="str">
            <v/>
          </cell>
          <cell r="BK9145" t="str">
            <v/>
          </cell>
          <cell r="BL9145" t="str">
            <v/>
          </cell>
          <cell r="BN9145" t="str">
            <v/>
          </cell>
          <cell r="BO9145" t="str">
            <v/>
          </cell>
          <cell r="BQ9145" t="str">
            <v/>
          </cell>
          <cell r="BS9145" t="str">
            <v/>
          </cell>
          <cell r="BT9145" t="str">
            <v/>
          </cell>
          <cell r="BU9145" t="str">
            <v>Y</v>
          </cell>
          <cell r="BV9145" t="str">
            <v/>
          </cell>
          <cell r="BW9145" t="str">
            <v/>
          </cell>
          <cell r="BX9145" t="str">
            <v/>
          </cell>
          <cell r="BY9145" t="str">
            <v/>
          </cell>
          <cell r="BZ9145" t="str">
            <v/>
          </cell>
          <cell r="CH9145" t="str">
            <v/>
          </cell>
          <cell r="CI9145" t="str">
            <v/>
          </cell>
          <cell r="CJ9145" t="str">
            <v/>
          </cell>
          <cell r="CK9145" t="str">
            <v/>
          </cell>
          <cell r="CL9145" t="str">
            <v/>
          </cell>
          <cell r="CM9145" t="str">
            <v>No benchmark</v>
          </cell>
          <cell r="CN9145" t="str">
            <v/>
          </cell>
          <cell r="CO9145" t="str">
            <v/>
          </cell>
          <cell r="CQ9145" t="str">
            <v/>
          </cell>
          <cell r="CR9145" t="str">
            <v/>
          </cell>
          <cell r="CS9145" t="str">
            <v/>
          </cell>
          <cell r="CU9145" t="str">
            <v/>
          </cell>
          <cell r="CV9145" t="str">
            <v/>
          </cell>
          <cell r="CZ9145" t="str">
            <v/>
          </cell>
          <cell r="DB9145" t="str">
            <v/>
          </cell>
          <cell r="DC9145" t="str">
            <v/>
          </cell>
          <cell r="DD9145" t="str">
            <v/>
          </cell>
          <cell r="DF9145" t="str">
            <v/>
          </cell>
          <cell r="DG9145" t="str">
            <v/>
          </cell>
          <cell r="DH9145" t="str">
            <v/>
          </cell>
          <cell r="DI9145" t="str">
            <v/>
          </cell>
          <cell r="DL9145" t="str">
            <v/>
          </cell>
          <cell r="DM9145" t="str">
            <v/>
          </cell>
          <cell r="DN9145" t="str">
            <v/>
          </cell>
          <cell r="DP9145" t="str">
            <v/>
          </cell>
          <cell r="DQ9145" t="str">
            <v/>
          </cell>
          <cell r="DR9145" t="str">
            <v/>
          </cell>
          <cell r="DS9145" t="str">
            <v/>
          </cell>
          <cell r="DT9145" t="str">
            <v/>
          </cell>
        </row>
        <row r="9146">
          <cell r="I9146" t="str">
            <v>QS0002105SJ4</v>
          </cell>
          <cell r="J9146" t="str">
            <v>GROUPE C.E.A. MONETAIRE (C.E.A. 1) [Classique, C]</v>
          </cell>
          <cell r="L9146" t="str">
            <v/>
          </cell>
          <cell r="M9146" t="str">
            <v/>
          </cell>
          <cell r="N9146" t="str">
            <v/>
          </cell>
          <cell r="O9146">
            <v>1</v>
          </cell>
          <cell r="P9146" t="str">
            <v>Bearer</v>
          </cell>
          <cell r="Q9146" t="str">
            <v>SHARE_FORM</v>
          </cell>
          <cell r="R9146" t="str">
            <v>EUR</v>
          </cell>
          <cell r="S9146" t="str">
            <v>N</v>
          </cell>
          <cell r="T9146">
            <v>1</v>
          </cell>
          <cell r="U9146" t="str">
            <v>Launched</v>
          </cell>
          <cell r="V9146" t="str">
            <v>PRODUCT_STATUS</v>
          </cell>
          <cell r="W9146" t="str">
            <v/>
          </cell>
          <cell r="X9146" t="str">
            <v/>
          </cell>
          <cell r="Y9146" t="str">
            <v/>
          </cell>
          <cell r="Z9146">
            <v>623206</v>
          </cell>
          <cell r="AA9146">
            <v>194133</v>
          </cell>
          <cell r="AB9146" t="str">
            <v>BM GROUPE C.E.A. MONETAIRE [1951]</v>
          </cell>
          <cell r="AC9146" t="str">
            <v>EUR</v>
          </cell>
          <cell r="AE9146" t="str">
            <v/>
          </cell>
          <cell r="AF9146" t="str">
            <v/>
          </cell>
          <cell r="AH9146" t="str">
            <v/>
          </cell>
          <cell r="AI9146" t="str">
            <v/>
          </cell>
          <cell r="AJ9146" t="str">
            <v>CLS</v>
          </cell>
          <cell r="AK9146" t="str">
            <v>Classique</v>
          </cell>
          <cell r="AL9146" t="str">
            <v>SHARE_CATEGORY</v>
          </cell>
          <cell r="AM9146" t="str">
            <v>C</v>
          </cell>
          <cell r="AN9146" t="str">
            <v>Capitalisation</v>
          </cell>
          <cell r="AO9146" t="str">
            <v>SHARE_TYPE</v>
          </cell>
          <cell r="AP9146" t="str">
            <v>N</v>
          </cell>
          <cell r="AQ9146" t="str">
            <v/>
          </cell>
          <cell r="AR9146" t="str">
            <v/>
          </cell>
          <cell r="AS9146" t="str">
            <v/>
          </cell>
          <cell r="AT9146" t="str">
            <v>N</v>
          </cell>
          <cell r="AV9146">
            <v>19890608</v>
          </cell>
          <cell r="AW9146">
            <v>19890608</v>
          </cell>
          <cell r="BB9146" t="str">
            <v>Y</v>
          </cell>
          <cell r="BC9146" t="str">
            <v>Yes</v>
          </cell>
          <cell r="BD9146" t="str">
            <v>DICI_KIID</v>
          </cell>
          <cell r="BE9146" t="str">
            <v/>
          </cell>
          <cell r="BF9146" t="str">
            <v/>
          </cell>
          <cell r="BG9146" t="str">
            <v/>
          </cell>
          <cell r="BH9146" t="str">
            <v/>
          </cell>
          <cell r="BI9146" t="str">
            <v>Y</v>
          </cell>
          <cell r="BJ9146" t="str">
            <v>0.0001</v>
          </cell>
          <cell r="BK9146" t="str">
            <v>Y</v>
          </cell>
          <cell r="BL9146" t="str">
            <v>0.0001</v>
          </cell>
          <cell r="BM9146">
            <v>32</v>
          </cell>
          <cell r="BN9146" t="str">
            <v>L'investissement dans des instruments de type monétaire et obligations à court terme avec une volatilité très basse justifie la catégorie de risque.</v>
          </cell>
          <cell r="BO9146" t="str">
            <v>RISK_NARRATIVE</v>
          </cell>
          <cell r="BP9146">
            <v>1</v>
          </cell>
          <cell r="BQ9146" t="str">
            <v>N</v>
          </cell>
          <cell r="BS9146" t="str">
            <v/>
          </cell>
          <cell r="BT9146" t="str">
            <v/>
          </cell>
          <cell r="BU9146" t="str">
            <v>Y</v>
          </cell>
          <cell r="BV9146" t="str">
            <v/>
          </cell>
          <cell r="BW9146" t="str">
            <v/>
          </cell>
          <cell r="BX9146" t="str">
            <v>BNP IP-FR</v>
          </cell>
          <cell r="BY9146" t="str">
            <v>BNP IP-FR</v>
          </cell>
          <cell r="BZ9146" t="str">
            <v>LIBRARY_FUNDSQUARE</v>
          </cell>
          <cell r="CA9146">
            <v>0.04</v>
          </cell>
          <cell r="CB9146">
            <v>1</v>
          </cell>
          <cell r="CC9146">
            <v>20230415</v>
          </cell>
          <cell r="CD9146">
            <v>0.05</v>
          </cell>
          <cell r="CE9146">
            <v>1</v>
          </cell>
          <cell r="CF9146">
            <v>1</v>
          </cell>
          <cell r="CH9146" t="str">
            <v/>
          </cell>
          <cell r="CI9146" t="str">
            <v/>
          </cell>
          <cell r="CJ9146" t="str">
            <v/>
          </cell>
          <cell r="CK9146" t="str">
            <v/>
          </cell>
          <cell r="CL9146" t="str">
            <v/>
          </cell>
          <cell r="CM9146" t="str">
            <v>€STR Capitalized</v>
          </cell>
          <cell r="CN9146" t="str">
            <v/>
          </cell>
          <cell r="CO9146" t="str">
            <v/>
          </cell>
          <cell r="CQ9146" t="str">
            <v/>
          </cell>
          <cell r="CR9146" t="str">
            <v/>
          </cell>
          <cell r="CS9146" t="str">
            <v/>
          </cell>
          <cell r="CT9146">
            <v>1</v>
          </cell>
          <cell r="CU9146" t="str">
            <v>CAT 2</v>
          </cell>
          <cell r="CV9146" t="str">
            <v>PRIIPS_CATEGORY</v>
          </cell>
          <cell r="CW9146">
            <v>0.05</v>
          </cell>
          <cell r="CZ9146" t="str">
            <v/>
          </cell>
          <cell r="DA9146">
            <v>204454</v>
          </cell>
          <cell r="DB9146" t="str">
            <v>BM ESG GROUPE C.E.A. MONETAIRE (C.E.A. 1) [1951]</v>
          </cell>
          <cell r="DC9146" t="str">
            <v>EUR</v>
          </cell>
          <cell r="DD9146" t="str">
            <v>Bloomberg Barclays Multiverse 1-3Y (USD) RI</v>
          </cell>
          <cell r="DF9146" t="str">
            <v/>
          </cell>
          <cell r="DG9146" t="str">
            <v/>
          </cell>
          <cell r="DH9146" t="str">
            <v/>
          </cell>
          <cell r="DI9146" t="str">
            <v>Y</v>
          </cell>
          <cell r="DL9146" t="str">
            <v/>
          </cell>
          <cell r="DM9146" t="str">
            <v/>
          </cell>
          <cell r="DN9146" t="str">
            <v/>
          </cell>
          <cell r="DP9146" t="str">
            <v/>
          </cell>
          <cell r="DQ9146" t="str">
            <v/>
          </cell>
          <cell r="DR9146" t="str">
            <v/>
          </cell>
          <cell r="DS9146" t="str">
            <v/>
          </cell>
          <cell r="DT9146" t="str">
            <v/>
          </cell>
        </row>
        <row r="9147">
          <cell r="I9147" t="str">
            <v>BRCFR4CTF008</v>
          </cell>
          <cell r="J9147" t="str">
            <v>BNP PARIBAS PERFORMANCE FIC DE FIF   MULTIMERCADO – RESPONSABILIDADE LIMITADA - CLASSE ÚNICA [Classic, C]</v>
          </cell>
          <cell r="L9147" t="str">
            <v/>
          </cell>
          <cell r="M9147" t="str">
            <v/>
          </cell>
          <cell r="N9147" t="str">
            <v/>
          </cell>
          <cell r="P9147" t="str">
            <v/>
          </cell>
          <cell r="Q9147" t="str">
            <v/>
          </cell>
          <cell r="R9147" t="str">
            <v>BRL</v>
          </cell>
          <cell r="S9147" t="str">
            <v/>
          </cell>
          <cell r="T9147">
            <v>1</v>
          </cell>
          <cell r="U9147" t="str">
            <v>Launched</v>
          </cell>
          <cell r="V9147" t="str">
            <v>PRODUCT_STATUS</v>
          </cell>
          <cell r="W9147" t="str">
            <v/>
          </cell>
          <cell r="X9147" t="str">
            <v/>
          </cell>
          <cell r="Y9147" t="str">
            <v/>
          </cell>
          <cell r="Z9147">
            <v>621063</v>
          </cell>
          <cell r="AA9147">
            <v>0</v>
          </cell>
          <cell r="AB9147" t="str">
            <v>No Benchmark</v>
          </cell>
          <cell r="AC9147" t="str">
            <v>EUR</v>
          </cell>
          <cell r="AE9147" t="str">
            <v/>
          </cell>
          <cell r="AF9147" t="str">
            <v/>
          </cell>
          <cell r="AH9147" t="str">
            <v/>
          </cell>
          <cell r="AI9147" t="str">
            <v/>
          </cell>
          <cell r="AJ9147" t="str">
            <v>CLAS</v>
          </cell>
          <cell r="AK9147" t="str">
            <v>Classic</v>
          </cell>
          <cell r="AL9147" t="str">
            <v>SHARE_CATEGORY</v>
          </cell>
          <cell r="AM9147" t="str">
            <v>C</v>
          </cell>
          <cell r="AN9147" t="str">
            <v>Capitalisation</v>
          </cell>
          <cell r="AO9147" t="str">
            <v>SHARE_TYPE</v>
          </cell>
          <cell r="AP9147" t="str">
            <v/>
          </cell>
          <cell r="AQ9147" t="str">
            <v/>
          </cell>
          <cell r="AR9147" t="str">
            <v/>
          </cell>
          <cell r="AS9147" t="str">
            <v/>
          </cell>
          <cell r="AT9147" t="str">
            <v>N</v>
          </cell>
          <cell r="AU9147">
            <v>20181019</v>
          </cell>
          <cell r="AV9147">
            <v>20181019</v>
          </cell>
          <cell r="AW9147">
            <v>20181019</v>
          </cell>
          <cell r="AX9147">
            <v>20181019</v>
          </cell>
          <cell r="BB9147" t="str">
            <v>N</v>
          </cell>
          <cell r="BC9147" t="str">
            <v>No</v>
          </cell>
          <cell r="BD9147" t="str">
            <v>DICI_KIID</v>
          </cell>
          <cell r="BE9147" t="str">
            <v/>
          </cell>
          <cell r="BF9147" t="str">
            <v/>
          </cell>
          <cell r="BG9147" t="str">
            <v/>
          </cell>
          <cell r="BH9147" t="str">
            <v/>
          </cell>
          <cell r="BI9147" t="str">
            <v>N</v>
          </cell>
          <cell r="BJ9147" t="str">
            <v/>
          </cell>
          <cell r="BK9147" t="str">
            <v>N</v>
          </cell>
          <cell r="BL9147" t="str">
            <v/>
          </cell>
          <cell r="BN9147" t="str">
            <v/>
          </cell>
          <cell r="BO9147" t="str">
            <v/>
          </cell>
          <cell r="BQ9147" t="str">
            <v/>
          </cell>
          <cell r="BS9147" t="str">
            <v/>
          </cell>
          <cell r="BT9147" t="str">
            <v/>
          </cell>
          <cell r="BU9147" t="str">
            <v>Y</v>
          </cell>
          <cell r="BV9147" t="str">
            <v/>
          </cell>
          <cell r="BW9147" t="str">
            <v/>
          </cell>
          <cell r="BX9147" t="str">
            <v/>
          </cell>
          <cell r="BY9147" t="str">
            <v/>
          </cell>
          <cell r="BZ9147" t="str">
            <v/>
          </cell>
          <cell r="CH9147" t="str">
            <v/>
          </cell>
          <cell r="CI9147" t="str">
            <v/>
          </cell>
          <cell r="CJ9147" t="str">
            <v/>
          </cell>
          <cell r="CK9147" t="str">
            <v/>
          </cell>
          <cell r="CL9147" t="str">
            <v/>
          </cell>
          <cell r="CM9147" t="str">
            <v>No Benchmark</v>
          </cell>
          <cell r="CN9147" t="str">
            <v/>
          </cell>
          <cell r="CO9147" t="str">
            <v/>
          </cell>
          <cell r="CQ9147" t="str">
            <v/>
          </cell>
          <cell r="CR9147" t="str">
            <v/>
          </cell>
          <cell r="CS9147" t="str">
            <v/>
          </cell>
          <cell r="CU9147" t="str">
            <v/>
          </cell>
          <cell r="CV9147" t="str">
            <v/>
          </cell>
          <cell r="CZ9147" t="str">
            <v/>
          </cell>
          <cell r="DB9147" t="str">
            <v/>
          </cell>
          <cell r="DC9147" t="str">
            <v/>
          </cell>
          <cell r="DD9147" t="str">
            <v/>
          </cell>
          <cell r="DF9147" t="str">
            <v/>
          </cell>
          <cell r="DG9147" t="str">
            <v/>
          </cell>
          <cell r="DH9147" t="str">
            <v/>
          </cell>
          <cell r="DI9147" t="str">
            <v>N</v>
          </cell>
          <cell r="DL9147" t="str">
            <v/>
          </cell>
          <cell r="DM9147" t="str">
            <v/>
          </cell>
          <cell r="DN9147" t="str">
            <v/>
          </cell>
          <cell r="DP9147" t="str">
            <v/>
          </cell>
          <cell r="DQ9147" t="str">
            <v/>
          </cell>
          <cell r="DR9147" t="str">
            <v/>
          </cell>
          <cell r="DS9147" t="str">
            <v/>
          </cell>
          <cell r="DT9147" t="str">
            <v/>
          </cell>
        </row>
        <row r="9148">
          <cell r="I9148" t="str">
            <v>FR0010003582</v>
          </cell>
          <cell r="J9148" t="str">
            <v>CamGestion Club Institutions [Classique, C]</v>
          </cell>
          <cell r="L9148" t="str">
            <v/>
          </cell>
          <cell r="M9148" t="str">
            <v/>
          </cell>
          <cell r="N9148" t="str">
            <v/>
          </cell>
          <cell r="O9148">
            <v>9</v>
          </cell>
          <cell r="P9148" t="str">
            <v>Registered administrated or Bearer</v>
          </cell>
          <cell r="Q9148" t="str">
            <v>SHARE_FORM</v>
          </cell>
          <cell r="R9148" t="str">
            <v>EUR</v>
          </cell>
          <cell r="S9148" t="str">
            <v>N</v>
          </cell>
          <cell r="T9148">
            <v>2</v>
          </cell>
          <cell r="U9148" t="str">
            <v>Closed</v>
          </cell>
          <cell r="V9148" t="str">
            <v>PRODUCT_STATUS</v>
          </cell>
          <cell r="W9148" t="str">
            <v/>
          </cell>
          <cell r="X9148" t="str">
            <v/>
          </cell>
          <cell r="Y9148" t="str">
            <v/>
          </cell>
          <cell r="Z9148">
            <v>245136</v>
          </cell>
          <cell r="AB9148" t="str">
            <v/>
          </cell>
          <cell r="AC9148" t="str">
            <v/>
          </cell>
          <cell r="AE9148" t="str">
            <v/>
          </cell>
          <cell r="AF9148" t="str">
            <v/>
          </cell>
          <cell r="AG9148">
            <v>194505</v>
          </cell>
          <cell r="AH9148" t="str">
            <v>BM CamGestion Club Institutions</v>
          </cell>
          <cell r="AI9148" t="str">
            <v>EUR</v>
          </cell>
          <cell r="AJ9148" t="str">
            <v>CLS</v>
          </cell>
          <cell r="AK9148" t="str">
            <v>Classique</v>
          </cell>
          <cell r="AL9148" t="str">
            <v>SHARE_CATEGORY</v>
          </cell>
          <cell r="AM9148" t="str">
            <v>C</v>
          </cell>
          <cell r="AN9148" t="str">
            <v>Capitalisation</v>
          </cell>
          <cell r="AO9148" t="str">
            <v>SHARE_TYPE</v>
          </cell>
          <cell r="AP9148" t="str">
            <v>N</v>
          </cell>
          <cell r="AQ9148" t="str">
            <v/>
          </cell>
          <cell r="AR9148" t="str">
            <v/>
          </cell>
          <cell r="AS9148" t="str">
            <v/>
          </cell>
          <cell r="AT9148" t="str">
            <v>N</v>
          </cell>
          <cell r="AV9148">
            <v>20030822</v>
          </cell>
          <cell r="AW9148">
            <v>20030822</v>
          </cell>
          <cell r="AZ9148">
            <v>20200119</v>
          </cell>
          <cell r="BB9148" t="str">
            <v>Y</v>
          </cell>
          <cell r="BC9148" t="str">
            <v>Yes</v>
          </cell>
          <cell r="BD9148" t="str">
            <v>DICI_KIID</v>
          </cell>
          <cell r="BE9148" t="str">
            <v/>
          </cell>
          <cell r="BF9148" t="str">
            <v/>
          </cell>
          <cell r="BG9148" t="str">
            <v/>
          </cell>
          <cell r="BH9148" t="str">
            <v/>
          </cell>
          <cell r="BI9148" t="str">
            <v>N</v>
          </cell>
          <cell r="BJ9148" t="str">
            <v/>
          </cell>
          <cell r="BK9148" t="str">
            <v/>
          </cell>
          <cell r="BL9148" t="str">
            <v/>
          </cell>
          <cell r="BM9148">
            <v>36</v>
          </cell>
          <cell r="BN9148" t="str">
            <v>L'investissement dans différentes catégories d'actifs avec généralement un bon équilibre entre actifs risqués et actifs moins risqués justifie la catégorie de risque.</v>
          </cell>
          <cell r="BO9148" t="str">
            <v>RISK_NARRATIVE</v>
          </cell>
          <cell r="BP9148">
            <v>4</v>
          </cell>
          <cell r="BQ9148" t="str">
            <v>N</v>
          </cell>
          <cell r="BS9148" t="str">
            <v/>
          </cell>
          <cell r="BT9148" t="str">
            <v/>
          </cell>
          <cell r="BU9148" t="str">
            <v>Y</v>
          </cell>
          <cell r="BV9148" t="str">
            <v/>
          </cell>
          <cell r="BW9148" t="str">
            <v/>
          </cell>
          <cell r="BX9148" t="str">
            <v>BNP IP-FR</v>
          </cell>
          <cell r="BY9148" t="str">
            <v>BNP IP-FR</v>
          </cell>
          <cell r="BZ9148" t="str">
            <v>LIBRARY_FUNDSQUARE</v>
          </cell>
          <cell r="CA9148">
            <v>5.26</v>
          </cell>
          <cell r="CB9148">
            <v>3</v>
          </cell>
          <cell r="CC9148">
            <v>20171026</v>
          </cell>
          <cell r="CE9148">
            <v>3</v>
          </cell>
          <cell r="CF9148">
            <v>1</v>
          </cell>
          <cell r="CH9148" t="str">
            <v/>
          </cell>
          <cell r="CI9148" t="str">
            <v/>
          </cell>
          <cell r="CJ9148" t="str">
            <v/>
          </cell>
          <cell r="CK9148" t="str">
            <v/>
          </cell>
          <cell r="CL9148" t="str">
            <v/>
          </cell>
          <cell r="CM9148" t="str">
            <v>25% STOXX Europe (NR) + 75% BBG Barclays Euro Aggregate (90% A3 + 5% TsyGov BBB + 5% CrpSecSovBBB) custom (RI)</v>
          </cell>
          <cell r="CN9148" t="str">
            <v/>
          </cell>
          <cell r="CO9148" t="str">
            <v/>
          </cell>
          <cell r="CQ9148" t="str">
            <v/>
          </cell>
          <cell r="CR9148" t="str">
            <v/>
          </cell>
          <cell r="CS9148" t="str">
            <v/>
          </cell>
          <cell r="CU9148" t="str">
            <v/>
          </cell>
          <cell r="CV9148" t="str">
            <v/>
          </cell>
          <cell r="CZ9148" t="str">
            <v/>
          </cell>
          <cell r="DB9148" t="str">
            <v/>
          </cell>
          <cell r="DC9148" t="str">
            <v/>
          </cell>
          <cell r="DD9148" t="str">
            <v/>
          </cell>
          <cell r="DF9148" t="str">
            <v/>
          </cell>
          <cell r="DG9148" t="str">
            <v/>
          </cell>
          <cell r="DH9148" t="str">
            <v/>
          </cell>
          <cell r="DI9148" t="str">
            <v/>
          </cell>
          <cell r="DL9148" t="str">
            <v/>
          </cell>
          <cell r="DM9148" t="str">
            <v/>
          </cell>
          <cell r="DN9148" t="str">
            <v/>
          </cell>
          <cell r="DP9148" t="str">
            <v/>
          </cell>
          <cell r="DQ9148" t="str">
            <v/>
          </cell>
          <cell r="DR9148" t="str">
            <v/>
          </cell>
          <cell r="DS9148" t="str">
            <v/>
          </cell>
          <cell r="DT9148" t="str">
            <v/>
          </cell>
        </row>
        <row r="9149">
          <cell r="I9149" t="str">
            <v>TRYDHEM00102</v>
          </cell>
          <cell r="J9149" t="str">
            <v>BNP PARIBAS CARDIF EMEKLILIK A.S.BUYUME AMACLI ESNEK EMEKLILIK YAT.FON [Classic, C]</v>
          </cell>
          <cell r="L9149" t="str">
            <v/>
          </cell>
          <cell r="M9149" t="str">
            <v/>
          </cell>
          <cell r="N9149" t="str">
            <v/>
          </cell>
          <cell r="P9149" t="str">
            <v/>
          </cell>
          <cell r="Q9149" t="str">
            <v/>
          </cell>
          <cell r="R9149" t="str">
            <v>TRY</v>
          </cell>
          <cell r="S9149" t="str">
            <v>N</v>
          </cell>
          <cell r="T9149">
            <v>1</v>
          </cell>
          <cell r="U9149" t="str">
            <v>Launched</v>
          </cell>
          <cell r="V9149" t="str">
            <v>PRODUCT_STATUS</v>
          </cell>
          <cell r="W9149" t="str">
            <v/>
          </cell>
          <cell r="X9149" t="str">
            <v/>
          </cell>
          <cell r="Y9149" t="str">
            <v/>
          </cell>
          <cell r="Z9149">
            <v>601646</v>
          </cell>
          <cell r="AB9149" t="str">
            <v/>
          </cell>
          <cell r="AC9149" t="str">
            <v/>
          </cell>
          <cell r="AE9149" t="str">
            <v/>
          </cell>
          <cell r="AF9149" t="str">
            <v/>
          </cell>
          <cell r="AH9149" t="str">
            <v/>
          </cell>
          <cell r="AI9149" t="str">
            <v/>
          </cell>
          <cell r="AJ9149" t="str">
            <v>CLAS</v>
          </cell>
          <cell r="AK9149" t="str">
            <v>Classic</v>
          </cell>
          <cell r="AL9149" t="str">
            <v>SHARE_CATEGORY</v>
          </cell>
          <cell r="AM9149" t="str">
            <v>C</v>
          </cell>
          <cell r="AN9149" t="str">
            <v>Capitalisation</v>
          </cell>
          <cell r="AO9149" t="str">
            <v>SHARE_TYPE</v>
          </cell>
          <cell r="AP9149" t="str">
            <v>N</v>
          </cell>
          <cell r="AQ9149" t="str">
            <v/>
          </cell>
          <cell r="AR9149" t="str">
            <v/>
          </cell>
          <cell r="AS9149" t="str">
            <v/>
          </cell>
          <cell r="AT9149" t="str">
            <v>N</v>
          </cell>
          <cell r="AV9149">
            <v>20130429</v>
          </cell>
          <cell r="BB9149" t="str">
            <v>N</v>
          </cell>
          <cell r="BC9149" t="str">
            <v>No</v>
          </cell>
          <cell r="BD9149" t="str">
            <v>DICI_KIID</v>
          </cell>
          <cell r="BE9149" t="str">
            <v/>
          </cell>
          <cell r="BF9149" t="str">
            <v/>
          </cell>
          <cell r="BG9149" t="str">
            <v/>
          </cell>
          <cell r="BH9149" t="str">
            <v/>
          </cell>
          <cell r="BI9149" t="str">
            <v>N</v>
          </cell>
          <cell r="BJ9149" t="str">
            <v/>
          </cell>
          <cell r="BK9149" t="str">
            <v/>
          </cell>
          <cell r="BL9149" t="str">
            <v/>
          </cell>
          <cell r="BN9149" t="str">
            <v/>
          </cell>
          <cell r="BO9149" t="str">
            <v/>
          </cell>
          <cell r="BQ9149" t="str">
            <v/>
          </cell>
          <cell r="BS9149" t="str">
            <v/>
          </cell>
          <cell r="BT9149" t="str">
            <v/>
          </cell>
          <cell r="BU9149" t="str">
            <v>Y</v>
          </cell>
          <cell r="BV9149" t="str">
            <v/>
          </cell>
          <cell r="BW9149" t="str">
            <v/>
          </cell>
          <cell r="BX9149" t="str">
            <v/>
          </cell>
          <cell r="BY9149" t="str">
            <v/>
          </cell>
          <cell r="BZ9149" t="str">
            <v/>
          </cell>
          <cell r="CH9149" t="str">
            <v/>
          </cell>
          <cell r="CI9149" t="str">
            <v/>
          </cell>
          <cell r="CJ9149" t="str">
            <v/>
          </cell>
          <cell r="CK9149" t="str">
            <v/>
          </cell>
          <cell r="CL9149" t="str">
            <v/>
          </cell>
          <cell r="CM9149" t="str">
            <v>No Benchmark</v>
          </cell>
          <cell r="CN9149" t="str">
            <v/>
          </cell>
          <cell r="CO9149" t="str">
            <v/>
          </cell>
          <cell r="CQ9149" t="str">
            <v/>
          </cell>
          <cell r="CR9149" t="str">
            <v/>
          </cell>
          <cell r="CS9149" t="str">
            <v/>
          </cell>
          <cell r="CU9149" t="str">
            <v/>
          </cell>
          <cell r="CV9149" t="str">
            <v/>
          </cell>
          <cell r="CZ9149" t="str">
            <v/>
          </cell>
          <cell r="DB9149" t="str">
            <v/>
          </cell>
          <cell r="DC9149" t="str">
            <v/>
          </cell>
          <cell r="DD9149" t="str">
            <v/>
          </cell>
          <cell r="DF9149" t="str">
            <v/>
          </cell>
          <cell r="DG9149" t="str">
            <v/>
          </cell>
          <cell r="DH9149" t="str">
            <v/>
          </cell>
          <cell r="DI9149" t="str">
            <v>N</v>
          </cell>
          <cell r="DL9149" t="str">
            <v/>
          </cell>
          <cell r="DM9149" t="str">
            <v/>
          </cell>
          <cell r="DN9149" t="str">
            <v/>
          </cell>
          <cell r="DP9149" t="str">
            <v/>
          </cell>
          <cell r="DQ9149" t="str">
            <v/>
          </cell>
          <cell r="DR9149" t="str">
            <v/>
          </cell>
          <cell r="DS9149" t="str">
            <v/>
          </cell>
          <cell r="DT9149" t="str">
            <v/>
          </cell>
        </row>
        <row r="9150">
          <cell r="I9150" t="str">
            <v>BR00MXCTF007</v>
          </cell>
          <cell r="J9150" t="str">
            <v>FUNDO DE INVESTIMENTO UNIPRIME ANS DE RENDA FIXA [Classic, C]</v>
          </cell>
          <cell r="L9150" t="str">
            <v/>
          </cell>
          <cell r="M9150" t="str">
            <v/>
          </cell>
          <cell r="N9150" t="str">
            <v/>
          </cell>
          <cell r="P9150" t="str">
            <v/>
          </cell>
          <cell r="Q9150" t="str">
            <v/>
          </cell>
          <cell r="R9150" t="str">
            <v>BRL</v>
          </cell>
          <cell r="S9150" t="str">
            <v/>
          </cell>
          <cell r="T9150">
            <v>2</v>
          </cell>
          <cell r="U9150" t="str">
            <v>Closed</v>
          </cell>
          <cell r="V9150" t="str">
            <v>PRODUCT_STATUS</v>
          </cell>
          <cell r="W9150" t="str">
            <v/>
          </cell>
          <cell r="X9150" t="str">
            <v/>
          </cell>
          <cell r="Y9150" t="str">
            <v/>
          </cell>
          <cell r="Z9150">
            <v>602912</v>
          </cell>
          <cell r="AA9150">
            <v>0</v>
          </cell>
          <cell r="AB9150" t="str">
            <v>No Benchmark</v>
          </cell>
          <cell r="AC9150" t="str">
            <v>EUR</v>
          </cell>
          <cell r="AE9150" t="str">
            <v/>
          </cell>
          <cell r="AF9150" t="str">
            <v/>
          </cell>
          <cell r="AH9150" t="str">
            <v/>
          </cell>
          <cell r="AI9150" t="str">
            <v/>
          </cell>
          <cell r="AJ9150" t="str">
            <v>CLAS</v>
          </cell>
          <cell r="AK9150" t="str">
            <v>Classic</v>
          </cell>
          <cell r="AL9150" t="str">
            <v>SHARE_CATEGORY</v>
          </cell>
          <cell r="AM9150" t="str">
            <v>C</v>
          </cell>
          <cell r="AN9150" t="str">
            <v>Capitalisation</v>
          </cell>
          <cell r="AO9150" t="str">
            <v>SHARE_TYPE</v>
          </cell>
          <cell r="AP9150" t="str">
            <v/>
          </cell>
          <cell r="AQ9150" t="str">
            <v/>
          </cell>
          <cell r="AR9150" t="str">
            <v/>
          </cell>
          <cell r="AS9150" t="str">
            <v/>
          </cell>
          <cell r="AT9150" t="str">
            <v>N</v>
          </cell>
          <cell r="AU9150">
            <v>20181112</v>
          </cell>
          <cell r="AV9150">
            <v>20181112</v>
          </cell>
          <cell r="AW9150">
            <v>20181112</v>
          </cell>
          <cell r="AX9150">
            <v>20181112</v>
          </cell>
          <cell r="AZ9150">
            <v>20210331</v>
          </cell>
          <cell r="BA9150">
            <v>20210331</v>
          </cell>
          <cell r="BB9150" t="str">
            <v>N</v>
          </cell>
          <cell r="BC9150" t="str">
            <v>No</v>
          </cell>
          <cell r="BD9150" t="str">
            <v>DICI_KIID</v>
          </cell>
          <cell r="BE9150" t="str">
            <v/>
          </cell>
          <cell r="BF9150" t="str">
            <v/>
          </cell>
          <cell r="BG9150" t="str">
            <v/>
          </cell>
          <cell r="BH9150" t="str">
            <v/>
          </cell>
          <cell r="BI9150" t="str">
            <v/>
          </cell>
          <cell r="BJ9150" t="str">
            <v/>
          </cell>
          <cell r="BK9150" t="str">
            <v/>
          </cell>
          <cell r="BL9150" t="str">
            <v/>
          </cell>
          <cell r="BN9150" t="str">
            <v/>
          </cell>
          <cell r="BO9150" t="str">
            <v/>
          </cell>
          <cell r="BQ9150" t="str">
            <v/>
          </cell>
          <cell r="BS9150" t="str">
            <v/>
          </cell>
          <cell r="BT9150" t="str">
            <v/>
          </cell>
          <cell r="BU9150" t="str">
            <v>Y</v>
          </cell>
          <cell r="BV9150" t="str">
            <v/>
          </cell>
          <cell r="BW9150" t="str">
            <v/>
          </cell>
          <cell r="BX9150" t="str">
            <v/>
          </cell>
          <cell r="BY9150" t="str">
            <v/>
          </cell>
          <cell r="BZ9150" t="str">
            <v/>
          </cell>
          <cell r="CH9150" t="str">
            <v/>
          </cell>
          <cell r="CI9150" t="str">
            <v/>
          </cell>
          <cell r="CJ9150" t="str">
            <v/>
          </cell>
          <cell r="CK9150" t="str">
            <v/>
          </cell>
          <cell r="CL9150" t="str">
            <v/>
          </cell>
          <cell r="CM9150" t="str">
            <v>No Benchmark</v>
          </cell>
          <cell r="CN9150" t="str">
            <v/>
          </cell>
          <cell r="CO9150" t="str">
            <v/>
          </cell>
          <cell r="CQ9150" t="str">
            <v/>
          </cell>
          <cell r="CR9150" t="str">
            <v/>
          </cell>
          <cell r="CS9150" t="str">
            <v/>
          </cell>
          <cell r="CU9150" t="str">
            <v/>
          </cell>
          <cell r="CV9150" t="str">
            <v/>
          </cell>
          <cell r="CZ9150" t="str">
            <v/>
          </cell>
          <cell r="DB9150" t="str">
            <v/>
          </cell>
          <cell r="DC9150" t="str">
            <v/>
          </cell>
          <cell r="DD9150" t="str">
            <v/>
          </cell>
          <cell r="DF9150" t="str">
            <v/>
          </cell>
          <cell r="DG9150" t="str">
            <v/>
          </cell>
          <cell r="DH9150" t="str">
            <v/>
          </cell>
          <cell r="DI9150" t="str">
            <v>Y</v>
          </cell>
          <cell r="DJ9150">
            <v>20220620</v>
          </cell>
          <cell r="DL9150" t="str">
            <v/>
          </cell>
          <cell r="DM9150" t="str">
            <v/>
          </cell>
          <cell r="DN9150" t="str">
            <v/>
          </cell>
          <cell r="DP9150" t="str">
            <v/>
          </cell>
          <cell r="DQ9150" t="str">
            <v/>
          </cell>
          <cell r="DR9150" t="str">
            <v/>
          </cell>
          <cell r="DS9150" t="str">
            <v/>
          </cell>
          <cell r="DT9150" t="str">
            <v/>
          </cell>
        </row>
        <row r="9151">
          <cell r="I9151" t="str">
            <v/>
          </cell>
          <cell r="J9151" t="str">
            <v>Optimum Renta Fija Argentina [I, C]</v>
          </cell>
          <cell r="K9151">
            <v>993</v>
          </cell>
          <cell r="L9151" t="str">
            <v>Institutional,corporate client</v>
          </cell>
          <cell r="M9151" t="str">
            <v>INVEST_LEGAL_TYPE</v>
          </cell>
          <cell r="N9151" t="str">
            <v/>
          </cell>
          <cell r="P9151" t="str">
            <v/>
          </cell>
          <cell r="Q9151" t="str">
            <v/>
          </cell>
          <cell r="R9151" t="str">
            <v>ARS</v>
          </cell>
          <cell r="S9151" t="str">
            <v>N</v>
          </cell>
          <cell r="T9151">
            <v>2</v>
          </cell>
          <cell r="U9151" t="str">
            <v>Closed</v>
          </cell>
          <cell r="V9151" t="str">
            <v>PRODUCT_STATUS</v>
          </cell>
          <cell r="W9151" t="str">
            <v/>
          </cell>
          <cell r="X9151" t="str">
            <v/>
          </cell>
          <cell r="Y9151" t="str">
            <v/>
          </cell>
          <cell r="Z9151">
            <v>581595</v>
          </cell>
          <cell r="AA9151">
            <v>205441</v>
          </cell>
          <cell r="AB9151" t="str">
            <v>BM Optimum Renta Fija Argentina [2659] Off BM</v>
          </cell>
          <cell r="AC9151" t="str">
            <v>ARS</v>
          </cell>
          <cell r="AE9151" t="str">
            <v/>
          </cell>
          <cell r="AF9151" t="str">
            <v/>
          </cell>
          <cell r="AH9151" t="str">
            <v/>
          </cell>
          <cell r="AI9151" t="str">
            <v/>
          </cell>
          <cell r="AJ9151" t="str">
            <v>CASH</v>
          </cell>
          <cell r="AK9151" t="str">
            <v>I</v>
          </cell>
          <cell r="AL9151" t="str">
            <v>SHARE_CATEGORY</v>
          </cell>
          <cell r="AM9151" t="str">
            <v>C</v>
          </cell>
          <cell r="AN9151" t="str">
            <v>Capitalisation</v>
          </cell>
          <cell r="AO9151" t="str">
            <v>SHARE_TYPE</v>
          </cell>
          <cell r="AP9151" t="str">
            <v>N</v>
          </cell>
          <cell r="AQ9151" t="str">
            <v/>
          </cell>
          <cell r="AR9151" t="str">
            <v/>
          </cell>
          <cell r="AS9151" t="str">
            <v/>
          </cell>
          <cell r="AT9151" t="str">
            <v>N</v>
          </cell>
          <cell r="AV9151">
            <v>20050727</v>
          </cell>
          <cell r="AW9151">
            <v>20050727</v>
          </cell>
          <cell r="AX9151">
            <v>20050727</v>
          </cell>
          <cell r="AY9151">
            <v>20231129</v>
          </cell>
          <cell r="BB9151" t="str">
            <v>N</v>
          </cell>
          <cell r="BC9151" t="str">
            <v>No</v>
          </cell>
          <cell r="BD9151" t="str">
            <v>DICI_KIID</v>
          </cell>
          <cell r="BE9151" t="str">
            <v/>
          </cell>
          <cell r="BF9151" t="str">
            <v/>
          </cell>
          <cell r="BG9151" t="str">
            <v/>
          </cell>
          <cell r="BH9151" t="str">
            <v/>
          </cell>
          <cell r="BI9151" t="str">
            <v>N</v>
          </cell>
          <cell r="BJ9151" t="str">
            <v/>
          </cell>
          <cell r="BK9151" t="str">
            <v/>
          </cell>
          <cell r="BL9151" t="str">
            <v/>
          </cell>
          <cell r="BN9151" t="str">
            <v/>
          </cell>
          <cell r="BO9151" t="str">
            <v/>
          </cell>
          <cell r="BQ9151" t="str">
            <v/>
          </cell>
          <cell r="BS9151" t="str">
            <v/>
          </cell>
          <cell r="BT9151" t="str">
            <v/>
          </cell>
          <cell r="BU9151" t="str">
            <v>Y</v>
          </cell>
          <cell r="BV9151" t="str">
            <v/>
          </cell>
          <cell r="BW9151" t="str">
            <v/>
          </cell>
          <cell r="BX9151" t="str">
            <v/>
          </cell>
          <cell r="BY9151" t="str">
            <v/>
          </cell>
          <cell r="BZ9151" t="str">
            <v/>
          </cell>
          <cell r="CH9151" t="str">
            <v/>
          </cell>
          <cell r="CI9151" t="str">
            <v/>
          </cell>
          <cell r="CJ9151" t="str">
            <v/>
          </cell>
          <cell r="CK9151" t="str">
            <v/>
          </cell>
          <cell r="CL9151" t="str">
            <v/>
          </cell>
          <cell r="CM9151" t="str">
            <v>Cash Index Argentina Deposit Rates Badlar Private Banks 30 to 35 Days (ARS) RI 365</v>
          </cell>
          <cell r="CN9151" t="str">
            <v/>
          </cell>
          <cell r="CO9151" t="str">
            <v/>
          </cell>
          <cell r="CQ9151" t="str">
            <v/>
          </cell>
          <cell r="CR9151" t="str">
            <v/>
          </cell>
          <cell r="CS9151" t="str">
            <v/>
          </cell>
          <cell r="CU9151" t="str">
            <v/>
          </cell>
          <cell r="CV9151" t="str">
            <v/>
          </cell>
          <cell r="CZ9151" t="str">
            <v/>
          </cell>
          <cell r="DB9151" t="str">
            <v/>
          </cell>
          <cell r="DC9151" t="str">
            <v/>
          </cell>
          <cell r="DD9151" t="str">
            <v/>
          </cell>
          <cell r="DF9151" t="str">
            <v/>
          </cell>
          <cell r="DG9151" t="str">
            <v/>
          </cell>
          <cell r="DH9151" t="str">
            <v/>
          </cell>
          <cell r="DI9151" t="str">
            <v/>
          </cell>
          <cell r="DL9151" t="str">
            <v/>
          </cell>
          <cell r="DM9151" t="str">
            <v/>
          </cell>
          <cell r="DN9151" t="str">
            <v/>
          </cell>
          <cell r="DP9151" t="str">
            <v/>
          </cell>
          <cell r="DQ9151" t="str">
            <v/>
          </cell>
          <cell r="DR9151" t="str">
            <v/>
          </cell>
          <cell r="DS9151" t="str">
            <v/>
          </cell>
          <cell r="DT9151" t="str">
            <v/>
          </cell>
        </row>
        <row r="9152">
          <cell r="I9152" t="str">
            <v>BRMPF0CTF006</v>
          </cell>
          <cell r="J9152" t="str">
            <v>BNP PARIBAS MAPFRE RENDA FIXA ATIVO CIC PREVIDENCIÁRIA RESPONSABILIDADE LIMITADA  [Classic, C]</v>
          </cell>
          <cell r="L9152" t="str">
            <v/>
          </cell>
          <cell r="M9152" t="str">
            <v/>
          </cell>
          <cell r="N9152" t="str">
            <v/>
          </cell>
          <cell r="P9152" t="str">
            <v/>
          </cell>
          <cell r="Q9152" t="str">
            <v/>
          </cell>
          <cell r="R9152" t="str">
            <v>BRL</v>
          </cell>
          <cell r="S9152" t="str">
            <v>N</v>
          </cell>
          <cell r="T9152">
            <v>1</v>
          </cell>
          <cell r="U9152" t="str">
            <v>Launched</v>
          </cell>
          <cell r="V9152" t="str">
            <v>PRODUCT_STATUS</v>
          </cell>
          <cell r="W9152" t="str">
            <v/>
          </cell>
          <cell r="X9152" t="str">
            <v/>
          </cell>
          <cell r="Y9152" t="str">
            <v/>
          </cell>
          <cell r="Z9152">
            <v>622956</v>
          </cell>
          <cell r="AA9152">
            <v>261766</v>
          </cell>
          <cell r="AB9152" t="str">
            <v>BM BNP Paribas Mapfre Renda Fixa Ativo FIC de FI PREVIDENCIARIO [15039]</v>
          </cell>
          <cell r="AC9152" t="str">
            <v>BRL</v>
          </cell>
          <cell r="AE9152" t="str">
            <v/>
          </cell>
          <cell r="AF9152" t="str">
            <v/>
          </cell>
          <cell r="AH9152" t="str">
            <v/>
          </cell>
          <cell r="AI9152" t="str">
            <v/>
          </cell>
          <cell r="AJ9152" t="str">
            <v>CLAS</v>
          </cell>
          <cell r="AK9152" t="str">
            <v>Classic</v>
          </cell>
          <cell r="AL9152" t="str">
            <v>SHARE_CATEGORY</v>
          </cell>
          <cell r="AM9152" t="str">
            <v>C</v>
          </cell>
          <cell r="AN9152" t="str">
            <v>Capitalisation</v>
          </cell>
          <cell r="AO9152" t="str">
            <v>SHARE_TYPE</v>
          </cell>
          <cell r="AP9152" t="str">
            <v>N</v>
          </cell>
          <cell r="AQ9152" t="str">
            <v/>
          </cell>
          <cell r="AR9152" t="str">
            <v/>
          </cell>
          <cell r="AS9152" t="str">
            <v/>
          </cell>
          <cell r="AT9152" t="str">
            <v>N</v>
          </cell>
          <cell r="AV9152">
            <v>20120912</v>
          </cell>
          <cell r="BB9152" t="str">
            <v>N</v>
          </cell>
          <cell r="BC9152" t="str">
            <v>No</v>
          </cell>
          <cell r="BD9152" t="str">
            <v>DICI_KIID</v>
          </cell>
          <cell r="BE9152" t="str">
            <v/>
          </cell>
          <cell r="BF9152" t="str">
            <v/>
          </cell>
          <cell r="BG9152" t="str">
            <v/>
          </cell>
          <cell r="BH9152" t="str">
            <v/>
          </cell>
          <cell r="BI9152" t="str">
            <v/>
          </cell>
          <cell r="BJ9152" t="str">
            <v/>
          </cell>
          <cell r="BK9152" t="str">
            <v/>
          </cell>
          <cell r="BL9152" t="str">
            <v/>
          </cell>
          <cell r="BN9152" t="str">
            <v/>
          </cell>
          <cell r="BO9152" t="str">
            <v/>
          </cell>
          <cell r="BQ9152" t="str">
            <v/>
          </cell>
          <cell r="BS9152" t="str">
            <v/>
          </cell>
          <cell r="BT9152" t="str">
            <v/>
          </cell>
          <cell r="BU9152" t="str">
            <v>Y</v>
          </cell>
          <cell r="BV9152" t="str">
            <v/>
          </cell>
          <cell r="BW9152" t="str">
            <v/>
          </cell>
          <cell r="BX9152" t="str">
            <v/>
          </cell>
          <cell r="BY9152" t="str">
            <v/>
          </cell>
          <cell r="BZ9152" t="str">
            <v/>
          </cell>
          <cell r="CH9152" t="str">
            <v/>
          </cell>
          <cell r="CI9152" t="str">
            <v/>
          </cell>
          <cell r="CJ9152" t="str">
            <v/>
          </cell>
          <cell r="CK9152" t="str">
            <v/>
          </cell>
          <cell r="CL9152" t="str">
            <v/>
          </cell>
          <cell r="CM9152" t="str">
            <v>No Benchmark</v>
          </cell>
          <cell r="CN9152" t="str">
            <v/>
          </cell>
          <cell r="CO9152" t="str">
            <v/>
          </cell>
          <cell r="CQ9152" t="str">
            <v/>
          </cell>
          <cell r="CR9152" t="str">
            <v/>
          </cell>
          <cell r="CS9152" t="str">
            <v/>
          </cell>
          <cell r="CU9152" t="str">
            <v/>
          </cell>
          <cell r="CV9152" t="str">
            <v/>
          </cell>
          <cell r="CZ9152" t="str">
            <v/>
          </cell>
          <cell r="DB9152" t="str">
            <v/>
          </cell>
          <cell r="DC9152" t="str">
            <v/>
          </cell>
          <cell r="DD9152" t="str">
            <v/>
          </cell>
          <cell r="DF9152" t="str">
            <v/>
          </cell>
          <cell r="DG9152" t="str">
            <v/>
          </cell>
          <cell r="DH9152" t="str">
            <v/>
          </cell>
          <cell r="DI9152" t="str">
            <v>N</v>
          </cell>
          <cell r="DL9152" t="str">
            <v/>
          </cell>
          <cell r="DM9152" t="str">
            <v/>
          </cell>
          <cell r="DN9152" t="str">
            <v/>
          </cell>
          <cell r="DP9152" t="str">
            <v/>
          </cell>
          <cell r="DQ9152" t="str">
            <v/>
          </cell>
          <cell r="DR9152" t="str">
            <v/>
          </cell>
          <cell r="DS9152" t="str">
            <v/>
          </cell>
          <cell r="DT9152" t="str">
            <v/>
          </cell>
        </row>
        <row r="9153">
          <cell r="I9153" t="str">
            <v/>
          </cell>
          <cell r="J9153" t="str">
            <v>DP FUND [Non applicable, M]</v>
          </cell>
          <cell r="L9153" t="str">
            <v/>
          </cell>
          <cell r="M9153" t="str">
            <v/>
          </cell>
          <cell r="N9153" t="str">
            <v/>
          </cell>
          <cell r="P9153" t="str">
            <v/>
          </cell>
          <cell r="Q9153" t="str">
            <v/>
          </cell>
          <cell r="R9153" t="str">
            <v>USD</v>
          </cell>
          <cell r="S9153" t="str">
            <v>N</v>
          </cell>
          <cell r="T9153">
            <v>2</v>
          </cell>
          <cell r="U9153" t="str">
            <v>Closed</v>
          </cell>
          <cell r="V9153" t="str">
            <v>PRODUCT_STATUS</v>
          </cell>
          <cell r="W9153" t="str">
            <v/>
          </cell>
          <cell r="X9153" t="str">
            <v/>
          </cell>
          <cell r="Y9153" t="str">
            <v/>
          </cell>
          <cell r="Z9153">
            <v>247723</v>
          </cell>
          <cell r="AA9153">
            <v>0</v>
          </cell>
          <cell r="AB9153" t="str">
            <v>No Benchmark</v>
          </cell>
          <cell r="AC9153" t="str">
            <v>EUR</v>
          </cell>
          <cell r="AE9153" t="str">
            <v/>
          </cell>
          <cell r="AF9153" t="str">
            <v/>
          </cell>
          <cell r="AH9153" t="str">
            <v/>
          </cell>
          <cell r="AI9153" t="str">
            <v/>
          </cell>
          <cell r="AJ9153" t="str">
            <v>Z</v>
          </cell>
          <cell r="AK9153" t="str">
            <v>Not applicable</v>
          </cell>
          <cell r="AL9153" t="str">
            <v>SHARE_CATEGORY</v>
          </cell>
          <cell r="AM9153" t="str">
            <v>M</v>
          </cell>
          <cell r="AN9153" t="str">
            <v>Mandate</v>
          </cell>
          <cell r="AO9153" t="str">
            <v>SHARE_TYPE</v>
          </cell>
          <cell r="AP9153" t="str">
            <v>N</v>
          </cell>
          <cell r="AQ9153" t="str">
            <v/>
          </cell>
          <cell r="AR9153" t="str">
            <v/>
          </cell>
          <cell r="AS9153" t="str">
            <v/>
          </cell>
          <cell r="AT9153" t="str">
            <v>N</v>
          </cell>
          <cell r="AV9153">
            <v>19950522</v>
          </cell>
          <cell r="AY9153">
            <v>20200227</v>
          </cell>
          <cell r="AZ9153">
            <v>20200227</v>
          </cell>
          <cell r="BB9153" t="str">
            <v>N</v>
          </cell>
          <cell r="BC9153" t="str">
            <v>No</v>
          </cell>
          <cell r="BD9153" t="str">
            <v>DICI_KIID</v>
          </cell>
          <cell r="BE9153" t="str">
            <v/>
          </cell>
          <cell r="BF9153" t="str">
            <v/>
          </cell>
          <cell r="BG9153" t="str">
            <v/>
          </cell>
          <cell r="BH9153" t="str">
            <v/>
          </cell>
          <cell r="BI9153" t="str">
            <v>N</v>
          </cell>
          <cell r="BJ9153" t="str">
            <v/>
          </cell>
          <cell r="BK9153" t="str">
            <v/>
          </cell>
          <cell r="BL9153" t="str">
            <v/>
          </cell>
          <cell r="BN9153" t="str">
            <v/>
          </cell>
          <cell r="BO9153" t="str">
            <v/>
          </cell>
          <cell r="BQ9153" t="str">
            <v/>
          </cell>
          <cell r="BS9153" t="str">
            <v/>
          </cell>
          <cell r="BT9153" t="str">
            <v/>
          </cell>
          <cell r="BU9153" t="str">
            <v>Y</v>
          </cell>
          <cell r="BV9153" t="str">
            <v/>
          </cell>
          <cell r="BW9153" t="str">
            <v/>
          </cell>
          <cell r="BX9153" t="str">
            <v/>
          </cell>
          <cell r="BY9153" t="str">
            <v/>
          </cell>
          <cell r="BZ9153" t="str">
            <v/>
          </cell>
          <cell r="CH9153" t="str">
            <v/>
          </cell>
          <cell r="CI9153" t="str">
            <v/>
          </cell>
          <cell r="CJ9153" t="str">
            <v/>
          </cell>
          <cell r="CK9153" t="str">
            <v/>
          </cell>
          <cell r="CL9153" t="str">
            <v/>
          </cell>
          <cell r="CM9153" t="str">
            <v>No Benchmark</v>
          </cell>
          <cell r="CN9153" t="str">
            <v/>
          </cell>
          <cell r="CO9153" t="str">
            <v/>
          </cell>
          <cell r="CQ9153" t="str">
            <v/>
          </cell>
          <cell r="CR9153" t="str">
            <v/>
          </cell>
          <cell r="CS9153" t="str">
            <v/>
          </cell>
          <cell r="CU9153" t="str">
            <v/>
          </cell>
          <cell r="CV9153" t="str">
            <v/>
          </cell>
          <cell r="CZ9153" t="str">
            <v/>
          </cell>
          <cell r="DB9153" t="str">
            <v/>
          </cell>
          <cell r="DC9153" t="str">
            <v/>
          </cell>
          <cell r="DD9153" t="str">
            <v/>
          </cell>
          <cell r="DF9153" t="str">
            <v/>
          </cell>
          <cell r="DG9153" t="str">
            <v/>
          </cell>
          <cell r="DH9153" t="str">
            <v/>
          </cell>
          <cell r="DI9153" t="str">
            <v/>
          </cell>
          <cell r="DL9153" t="str">
            <v/>
          </cell>
          <cell r="DM9153" t="str">
            <v/>
          </cell>
          <cell r="DN9153" t="str">
            <v/>
          </cell>
          <cell r="DP9153" t="str">
            <v/>
          </cell>
          <cell r="DQ9153" t="str">
            <v/>
          </cell>
          <cell r="DR9153" t="str">
            <v/>
          </cell>
          <cell r="DS9153" t="str">
            <v/>
          </cell>
          <cell r="DT9153" t="str">
            <v/>
          </cell>
        </row>
        <row r="9154">
          <cell r="I9154" t="str">
            <v>BRCAS8CTF003</v>
          </cell>
          <cell r="J9154" t="str">
            <v>BNP PARIBAS MASTER CASH DI REFERENCIADO CLASSE DE INVESTIMENTO RENDA FIXA - RESPONSABILIDADE LIMITADA [Classic, C]</v>
          </cell>
          <cell r="L9154" t="str">
            <v/>
          </cell>
          <cell r="M9154" t="str">
            <v/>
          </cell>
          <cell r="N9154" t="str">
            <v/>
          </cell>
          <cell r="P9154" t="str">
            <v/>
          </cell>
          <cell r="Q9154" t="str">
            <v/>
          </cell>
          <cell r="R9154" t="str">
            <v>BRL</v>
          </cell>
          <cell r="S9154" t="str">
            <v>N</v>
          </cell>
          <cell r="T9154">
            <v>1</v>
          </cell>
          <cell r="U9154" t="str">
            <v>Launched</v>
          </cell>
          <cell r="V9154" t="str">
            <v>PRODUCT_STATUS</v>
          </cell>
          <cell r="W9154" t="str">
            <v/>
          </cell>
          <cell r="X9154" t="str">
            <v/>
          </cell>
          <cell r="Y9154" t="str">
            <v/>
          </cell>
          <cell r="Z9154">
            <v>610698</v>
          </cell>
          <cell r="AA9154">
            <v>261768</v>
          </cell>
          <cell r="AB9154" t="str">
            <v>BM BNP Paribas Master Cash DI FI Referenciado [15041]</v>
          </cell>
          <cell r="AC9154" t="str">
            <v>BRL</v>
          </cell>
          <cell r="AE9154" t="str">
            <v/>
          </cell>
          <cell r="AF9154" t="str">
            <v/>
          </cell>
          <cell r="AH9154" t="str">
            <v/>
          </cell>
          <cell r="AI9154" t="str">
            <v/>
          </cell>
          <cell r="AJ9154" t="str">
            <v>CLAS</v>
          </cell>
          <cell r="AK9154" t="str">
            <v>Classic</v>
          </cell>
          <cell r="AL9154" t="str">
            <v>SHARE_CATEGORY</v>
          </cell>
          <cell r="AM9154" t="str">
            <v>C</v>
          </cell>
          <cell r="AN9154" t="str">
            <v>Capitalisation</v>
          </cell>
          <cell r="AO9154" t="str">
            <v>SHARE_TYPE</v>
          </cell>
          <cell r="AP9154" t="str">
            <v>N</v>
          </cell>
          <cell r="AQ9154" t="str">
            <v/>
          </cell>
          <cell r="AR9154" t="str">
            <v/>
          </cell>
          <cell r="AS9154" t="str">
            <v/>
          </cell>
          <cell r="AT9154" t="str">
            <v>N</v>
          </cell>
          <cell r="AV9154">
            <v>20120514</v>
          </cell>
          <cell r="BB9154" t="str">
            <v>N</v>
          </cell>
          <cell r="BC9154" t="str">
            <v>No</v>
          </cell>
          <cell r="BD9154" t="str">
            <v>DICI_KIID</v>
          </cell>
          <cell r="BE9154" t="str">
            <v/>
          </cell>
          <cell r="BF9154" t="str">
            <v/>
          </cell>
          <cell r="BG9154" t="str">
            <v/>
          </cell>
          <cell r="BH9154" t="str">
            <v/>
          </cell>
          <cell r="BI9154" t="str">
            <v/>
          </cell>
          <cell r="BJ9154" t="str">
            <v/>
          </cell>
          <cell r="BK9154" t="str">
            <v/>
          </cell>
          <cell r="BL9154" t="str">
            <v/>
          </cell>
          <cell r="BN9154" t="str">
            <v/>
          </cell>
          <cell r="BO9154" t="str">
            <v/>
          </cell>
          <cell r="BQ9154" t="str">
            <v/>
          </cell>
          <cell r="BS9154" t="str">
            <v/>
          </cell>
          <cell r="BT9154" t="str">
            <v/>
          </cell>
          <cell r="BU9154" t="str">
            <v>Y</v>
          </cell>
          <cell r="BV9154" t="str">
            <v/>
          </cell>
          <cell r="BW9154" t="str">
            <v/>
          </cell>
          <cell r="BX9154" t="str">
            <v/>
          </cell>
          <cell r="BY9154" t="str">
            <v/>
          </cell>
          <cell r="BZ9154" t="str">
            <v/>
          </cell>
          <cell r="CH9154" t="str">
            <v/>
          </cell>
          <cell r="CI9154" t="str">
            <v/>
          </cell>
          <cell r="CJ9154" t="str">
            <v/>
          </cell>
          <cell r="CK9154" t="str">
            <v/>
          </cell>
          <cell r="CL9154" t="str">
            <v/>
          </cell>
          <cell r="CM9154" t="str">
            <v>No Benchmark</v>
          </cell>
          <cell r="CN9154" t="str">
            <v/>
          </cell>
          <cell r="CO9154" t="str">
            <v/>
          </cell>
          <cell r="CQ9154" t="str">
            <v/>
          </cell>
          <cell r="CR9154" t="str">
            <v/>
          </cell>
          <cell r="CS9154" t="str">
            <v/>
          </cell>
          <cell r="CU9154" t="str">
            <v/>
          </cell>
          <cell r="CV9154" t="str">
            <v/>
          </cell>
          <cell r="CZ9154" t="str">
            <v/>
          </cell>
          <cell r="DB9154" t="str">
            <v/>
          </cell>
          <cell r="DC9154" t="str">
            <v/>
          </cell>
          <cell r="DD9154" t="str">
            <v/>
          </cell>
          <cell r="DF9154" t="str">
            <v/>
          </cell>
          <cell r="DG9154" t="str">
            <v/>
          </cell>
          <cell r="DH9154" t="str">
            <v/>
          </cell>
          <cell r="DI9154" t="str">
            <v>N</v>
          </cell>
          <cell r="DL9154" t="str">
            <v/>
          </cell>
          <cell r="DM9154" t="str">
            <v/>
          </cell>
          <cell r="DN9154" t="str">
            <v/>
          </cell>
          <cell r="DP9154" t="str">
            <v/>
          </cell>
          <cell r="DQ9154" t="str">
            <v/>
          </cell>
          <cell r="DR9154" t="str">
            <v/>
          </cell>
          <cell r="DS9154" t="str">
            <v/>
          </cell>
          <cell r="DT9154" t="str">
            <v/>
          </cell>
        </row>
        <row r="9155">
          <cell r="I9155" t="str">
            <v>FR0011370329</v>
          </cell>
          <cell r="J9155" t="str">
            <v>BNP PARIBAS PERFORMANCE RETRAITE [Classique, C]</v>
          </cell>
          <cell r="L9155" t="str">
            <v/>
          </cell>
          <cell r="M9155" t="str">
            <v/>
          </cell>
          <cell r="N9155" t="str">
            <v/>
          </cell>
          <cell r="O9155">
            <v>6</v>
          </cell>
          <cell r="P9155" t="str">
            <v>Registered administred</v>
          </cell>
          <cell r="Q9155" t="str">
            <v>SHARE_FORM</v>
          </cell>
          <cell r="R9155" t="str">
            <v>EUR</v>
          </cell>
          <cell r="S9155" t="str">
            <v>N</v>
          </cell>
          <cell r="T9155">
            <v>2</v>
          </cell>
          <cell r="U9155" t="str">
            <v>Closed</v>
          </cell>
          <cell r="V9155" t="str">
            <v>PRODUCT_STATUS</v>
          </cell>
          <cell r="W9155" t="str">
            <v>15</v>
          </cell>
          <cell r="X9155" t="str">
            <v>Termination in progress</v>
          </cell>
          <cell r="Y9155" t="str">
            <v/>
          </cell>
          <cell r="Z9155">
            <v>243677</v>
          </cell>
          <cell r="AA9155">
            <v>193608</v>
          </cell>
          <cell r="AB9155" t="str">
            <v>BM BNP Paribas Performance Retraite</v>
          </cell>
          <cell r="AC9155" t="str">
            <v>EUR</v>
          </cell>
          <cell r="AE9155" t="str">
            <v/>
          </cell>
          <cell r="AF9155" t="str">
            <v/>
          </cell>
          <cell r="AH9155" t="str">
            <v/>
          </cell>
          <cell r="AI9155" t="str">
            <v/>
          </cell>
          <cell r="AJ9155" t="str">
            <v>CLS</v>
          </cell>
          <cell r="AK9155" t="str">
            <v>Classique</v>
          </cell>
          <cell r="AL9155" t="str">
            <v>SHARE_CATEGORY</v>
          </cell>
          <cell r="AM9155" t="str">
            <v>C</v>
          </cell>
          <cell r="AN9155" t="str">
            <v>Capitalisation</v>
          </cell>
          <cell r="AO9155" t="str">
            <v>SHARE_TYPE</v>
          </cell>
          <cell r="AP9155" t="str">
            <v>N</v>
          </cell>
          <cell r="AQ9155" t="str">
            <v/>
          </cell>
          <cell r="AR9155" t="str">
            <v/>
          </cell>
          <cell r="AS9155" t="str">
            <v/>
          </cell>
          <cell r="AT9155" t="str">
            <v>N</v>
          </cell>
          <cell r="AV9155">
            <v>20130222</v>
          </cell>
          <cell r="AW9155">
            <v>20130222</v>
          </cell>
          <cell r="AY9155">
            <v>20200122</v>
          </cell>
          <cell r="AZ9155">
            <v>20200122</v>
          </cell>
          <cell r="BB9155" t="str">
            <v>N</v>
          </cell>
          <cell r="BC9155" t="str">
            <v>No</v>
          </cell>
          <cell r="BD9155" t="str">
            <v>DICI_KIID</v>
          </cell>
          <cell r="BE9155" t="str">
            <v/>
          </cell>
          <cell r="BF9155" t="str">
            <v/>
          </cell>
          <cell r="BG9155" t="str">
            <v/>
          </cell>
          <cell r="BH9155" t="str">
            <v/>
          </cell>
          <cell r="BI9155" t="str">
            <v>N</v>
          </cell>
          <cell r="BJ9155" t="str">
            <v/>
          </cell>
          <cell r="BK9155" t="str">
            <v/>
          </cell>
          <cell r="BL9155" t="str">
            <v/>
          </cell>
          <cell r="BN9155" t="str">
            <v/>
          </cell>
          <cell r="BO9155" t="str">
            <v/>
          </cell>
          <cell r="BQ9155" t="str">
            <v>N</v>
          </cell>
          <cell r="BS9155" t="str">
            <v/>
          </cell>
          <cell r="BT9155" t="str">
            <v/>
          </cell>
          <cell r="BU9155" t="str">
            <v>Y</v>
          </cell>
          <cell r="BV9155" t="str">
            <v/>
          </cell>
          <cell r="BW9155" t="str">
            <v/>
          </cell>
          <cell r="BX9155" t="str">
            <v>NEANT</v>
          </cell>
          <cell r="BY9155" t="str">
            <v>NEANT</v>
          </cell>
          <cell r="BZ9155" t="str">
            <v>LIBRARY_FUNDSQUARE</v>
          </cell>
          <cell r="CH9155" t="str">
            <v/>
          </cell>
          <cell r="CI9155" t="str">
            <v/>
          </cell>
          <cell r="CJ9155" t="str">
            <v/>
          </cell>
          <cell r="CK9155" t="str">
            <v/>
          </cell>
          <cell r="CL9155" t="str">
            <v/>
          </cell>
          <cell r="CM9155" t="str">
            <v>11% ICE BofAML Global High Yield Constrained (hedged in EUR) RI + 11% JPM GBI-EM Global Diversified (EUR) RI + 11% MSCI Emerging Markets (Free) (EUR) NR + 22% MSCI World ex-EMU (EUR) NR + 45% MSCI EMU (EUR) NR</v>
          </cell>
          <cell r="CN9155" t="str">
            <v/>
          </cell>
          <cell r="CO9155" t="str">
            <v/>
          </cell>
          <cell r="CQ9155" t="str">
            <v/>
          </cell>
          <cell r="CR9155" t="str">
            <v/>
          </cell>
          <cell r="CS9155" t="str">
            <v/>
          </cell>
          <cell r="CU9155" t="str">
            <v/>
          </cell>
          <cell r="CV9155" t="str">
            <v/>
          </cell>
          <cell r="CZ9155" t="str">
            <v/>
          </cell>
          <cell r="DB9155" t="str">
            <v/>
          </cell>
          <cell r="DC9155" t="str">
            <v/>
          </cell>
          <cell r="DD9155" t="str">
            <v/>
          </cell>
          <cell r="DF9155" t="str">
            <v/>
          </cell>
          <cell r="DG9155" t="str">
            <v/>
          </cell>
          <cell r="DH9155" t="str">
            <v/>
          </cell>
          <cell r="DI9155" t="str">
            <v/>
          </cell>
          <cell r="DL9155" t="str">
            <v/>
          </cell>
          <cell r="DM9155" t="str">
            <v/>
          </cell>
          <cell r="DN9155" t="str">
            <v/>
          </cell>
          <cell r="DP9155" t="str">
            <v/>
          </cell>
          <cell r="DQ9155" t="str">
            <v/>
          </cell>
          <cell r="DR9155" t="str">
            <v/>
          </cell>
          <cell r="DS9155" t="str">
            <v/>
          </cell>
          <cell r="DT9155" t="str">
            <v/>
          </cell>
        </row>
        <row r="9156">
          <cell r="I9156" t="str">
            <v>FR001400P1Q0</v>
          </cell>
          <cell r="J9156" t="str">
            <v>GROUPE LIMAGRAIN [Classique, C]</v>
          </cell>
          <cell r="L9156" t="str">
            <v/>
          </cell>
          <cell r="M9156" t="str">
            <v/>
          </cell>
          <cell r="N9156" t="str">
            <v/>
          </cell>
          <cell r="O9156">
            <v>1</v>
          </cell>
          <cell r="P9156" t="str">
            <v>Bearer</v>
          </cell>
          <cell r="Q9156" t="str">
            <v>SHARE_FORM</v>
          </cell>
          <cell r="R9156" t="str">
            <v>EUR</v>
          </cell>
          <cell r="S9156" t="str">
            <v>N</v>
          </cell>
          <cell r="T9156">
            <v>1</v>
          </cell>
          <cell r="U9156" t="str">
            <v>Launched</v>
          </cell>
          <cell r="V9156" t="str">
            <v>PRODUCT_STATUS</v>
          </cell>
          <cell r="W9156" t="str">
            <v/>
          </cell>
          <cell r="X9156" t="str">
            <v/>
          </cell>
          <cell r="Y9156" t="str">
            <v/>
          </cell>
          <cell r="Z9156">
            <v>621410</v>
          </cell>
          <cell r="AA9156">
            <v>0</v>
          </cell>
          <cell r="AB9156" t="str">
            <v>No Benchmark</v>
          </cell>
          <cell r="AC9156" t="str">
            <v>EUR</v>
          </cell>
          <cell r="AE9156" t="str">
            <v/>
          </cell>
          <cell r="AF9156" t="str">
            <v/>
          </cell>
          <cell r="AH9156" t="str">
            <v/>
          </cell>
          <cell r="AI9156" t="str">
            <v/>
          </cell>
          <cell r="AJ9156" t="str">
            <v>CLS</v>
          </cell>
          <cell r="AK9156" t="str">
            <v>Classique</v>
          </cell>
          <cell r="AL9156" t="str">
            <v>SHARE_CATEGORY</v>
          </cell>
          <cell r="AM9156" t="str">
            <v>C</v>
          </cell>
          <cell r="AN9156" t="str">
            <v>Capitalisation</v>
          </cell>
          <cell r="AO9156" t="str">
            <v>SHARE_TYPE</v>
          </cell>
          <cell r="AP9156" t="str">
            <v>N</v>
          </cell>
          <cell r="AQ9156" t="str">
            <v/>
          </cell>
          <cell r="AR9156" t="str">
            <v/>
          </cell>
          <cell r="AS9156" t="str">
            <v/>
          </cell>
          <cell r="AT9156" t="str">
            <v>N</v>
          </cell>
          <cell r="AV9156">
            <v>19880323</v>
          </cell>
          <cell r="AW9156">
            <v>19880323</v>
          </cell>
          <cell r="BB9156" t="str">
            <v>Y</v>
          </cell>
          <cell r="BC9156" t="str">
            <v>Yes</v>
          </cell>
          <cell r="BD9156" t="str">
            <v>DICI_KIID</v>
          </cell>
          <cell r="BE9156" t="str">
            <v/>
          </cell>
          <cell r="BF9156" t="str">
            <v/>
          </cell>
          <cell r="BG9156" t="str">
            <v/>
          </cell>
          <cell r="BH9156" t="str">
            <v/>
          </cell>
          <cell r="BI9156" t="str">
            <v>Y</v>
          </cell>
          <cell r="BJ9156" t="str">
            <v>0.0001</v>
          </cell>
          <cell r="BK9156" t="str">
            <v>Y</v>
          </cell>
          <cell r="BL9156" t="str">
            <v>0.0001</v>
          </cell>
          <cell r="BM9156">
            <v>42</v>
          </cell>
          <cell r="BN91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56" t="str">
            <v>RISK_NARRATIVE</v>
          </cell>
          <cell r="BP9156">
            <v>7</v>
          </cell>
          <cell r="BQ9156" t="str">
            <v>Y</v>
          </cell>
          <cell r="BS9156" t="str">
            <v/>
          </cell>
          <cell r="BT9156" t="str">
            <v/>
          </cell>
          <cell r="BU9156" t="str">
            <v>Y</v>
          </cell>
          <cell r="BV9156" t="str">
            <v/>
          </cell>
          <cell r="BW9156" t="str">
            <v/>
          </cell>
          <cell r="BX9156" t="str">
            <v>NEANT</v>
          </cell>
          <cell r="BY9156" t="str">
            <v>NEANT</v>
          </cell>
          <cell r="BZ9156" t="str">
            <v>LIBRARY_FUNDSQUARE</v>
          </cell>
          <cell r="CA9156">
            <v>30</v>
          </cell>
          <cell r="CB9156">
            <v>6</v>
          </cell>
          <cell r="CC9156">
            <v>20220212</v>
          </cell>
          <cell r="CD9156">
            <v>30</v>
          </cell>
          <cell r="CE9156">
            <v>6</v>
          </cell>
          <cell r="CF9156">
            <v>1</v>
          </cell>
          <cell r="CH9156" t="str">
            <v/>
          </cell>
          <cell r="CI9156" t="str">
            <v/>
          </cell>
          <cell r="CJ9156" t="str">
            <v/>
          </cell>
          <cell r="CK9156" t="str">
            <v/>
          </cell>
          <cell r="CL9156" t="str">
            <v/>
          </cell>
          <cell r="CM9156" t="str">
            <v>No Benchmark</v>
          </cell>
          <cell r="CN9156" t="str">
            <v/>
          </cell>
          <cell r="CO9156" t="str">
            <v/>
          </cell>
          <cell r="CQ9156" t="str">
            <v/>
          </cell>
          <cell r="CR9156" t="str">
            <v/>
          </cell>
          <cell r="CS9156" t="str">
            <v/>
          </cell>
          <cell r="CT9156">
            <v>8</v>
          </cell>
          <cell r="CU9156" t="str">
            <v>CAT 1</v>
          </cell>
          <cell r="CV9156" t="str">
            <v>PRIIPS_CATEGORY</v>
          </cell>
          <cell r="CW9156">
            <v>30</v>
          </cell>
          <cell r="CZ9156" t="str">
            <v/>
          </cell>
          <cell r="DB9156" t="str">
            <v/>
          </cell>
          <cell r="DC9156" t="str">
            <v/>
          </cell>
          <cell r="DD9156" t="str">
            <v/>
          </cell>
          <cell r="DF9156" t="str">
            <v/>
          </cell>
          <cell r="DG9156" t="str">
            <v/>
          </cell>
          <cell r="DH9156" t="str">
            <v/>
          </cell>
          <cell r="DI9156" t="str">
            <v>Y</v>
          </cell>
          <cell r="DL9156" t="str">
            <v/>
          </cell>
          <cell r="DM9156" t="str">
            <v/>
          </cell>
          <cell r="DN9156" t="str">
            <v/>
          </cell>
          <cell r="DP9156" t="str">
            <v/>
          </cell>
          <cell r="DQ9156" t="str">
            <v/>
          </cell>
          <cell r="DR9156" t="str">
            <v/>
          </cell>
          <cell r="DS9156" t="str">
            <v/>
          </cell>
          <cell r="DT9156" t="str">
            <v/>
          </cell>
        </row>
        <row r="9157">
          <cell r="I9157" t="str">
            <v>QS0000044235</v>
          </cell>
          <cell r="J9157" t="str">
            <v>Optimum Abierto Pymes [B, ]</v>
          </cell>
          <cell r="K9157">
            <v>993</v>
          </cell>
          <cell r="L9157" t="str">
            <v>Institutional,corporate client</v>
          </cell>
          <cell r="M9157" t="str">
            <v>INVEST_LEGAL_TYPE</v>
          </cell>
          <cell r="N9157" t="str">
            <v/>
          </cell>
          <cell r="P9157" t="str">
            <v/>
          </cell>
          <cell r="Q9157" t="str">
            <v/>
          </cell>
          <cell r="R9157" t="str">
            <v>ARS</v>
          </cell>
          <cell r="S9157" t="str">
            <v/>
          </cell>
          <cell r="T9157">
            <v>2</v>
          </cell>
          <cell r="U9157" t="str">
            <v>Closed</v>
          </cell>
          <cell r="V9157" t="str">
            <v>PRODUCT_STATUS</v>
          </cell>
          <cell r="W9157" t="str">
            <v/>
          </cell>
          <cell r="X9157" t="str">
            <v/>
          </cell>
          <cell r="Y9157" t="str">
            <v/>
          </cell>
          <cell r="Z9157">
            <v>581598</v>
          </cell>
          <cell r="AA9157">
            <v>205443</v>
          </cell>
          <cell r="AB9157" t="str">
            <v>BM Optimum Abierto Pymes [43685] Off BM</v>
          </cell>
          <cell r="AC9157" t="str">
            <v>ARS</v>
          </cell>
          <cell r="AE9157" t="str">
            <v/>
          </cell>
          <cell r="AF9157" t="str">
            <v/>
          </cell>
          <cell r="AH9157" t="str">
            <v/>
          </cell>
          <cell r="AI9157" t="str">
            <v/>
          </cell>
          <cell r="AJ9157" t="str">
            <v>BL</v>
          </cell>
          <cell r="AK9157" t="str">
            <v>B</v>
          </cell>
          <cell r="AL9157" t="str">
            <v>SHARE_CATEGORY</v>
          </cell>
          <cell r="AM9157" t="str">
            <v/>
          </cell>
          <cell r="AN9157" t="str">
            <v/>
          </cell>
          <cell r="AO9157" t="str">
            <v/>
          </cell>
          <cell r="AP9157" t="str">
            <v/>
          </cell>
          <cell r="AQ9157" t="str">
            <v/>
          </cell>
          <cell r="AR9157" t="str">
            <v/>
          </cell>
          <cell r="AS9157" t="str">
            <v/>
          </cell>
          <cell r="AT9157" t="str">
            <v>N</v>
          </cell>
          <cell r="AU9157">
            <v>20200128</v>
          </cell>
          <cell r="AV9157">
            <v>20200128</v>
          </cell>
          <cell r="AW9157">
            <v>20200128</v>
          </cell>
          <cell r="AX9157">
            <v>20200128</v>
          </cell>
          <cell r="AY9157">
            <v>20231129</v>
          </cell>
          <cell r="BB9157" t="str">
            <v>N</v>
          </cell>
          <cell r="BC9157" t="str">
            <v>No</v>
          </cell>
          <cell r="BD9157" t="str">
            <v>DICI_KIID</v>
          </cell>
          <cell r="BE9157" t="str">
            <v/>
          </cell>
          <cell r="BF9157" t="str">
            <v/>
          </cell>
          <cell r="BG9157" t="str">
            <v/>
          </cell>
          <cell r="BH9157" t="str">
            <v/>
          </cell>
          <cell r="BI9157" t="str">
            <v/>
          </cell>
          <cell r="BJ9157" t="str">
            <v/>
          </cell>
          <cell r="BK9157" t="str">
            <v/>
          </cell>
          <cell r="BL9157" t="str">
            <v/>
          </cell>
          <cell r="BN9157" t="str">
            <v/>
          </cell>
          <cell r="BO9157" t="str">
            <v/>
          </cell>
          <cell r="BQ9157" t="str">
            <v/>
          </cell>
          <cell r="BS9157" t="str">
            <v/>
          </cell>
          <cell r="BT9157" t="str">
            <v/>
          </cell>
          <cell r="BU9157" t="str">
            <v>Y</v>
          </cell>
          <cell r="BV9157" t="str">
            <v/>
          </cell>
          <cell r="BW9157" t="str">
            <v/>
          </cell>
          <cell r="BX9157" t="str">
            <v/>
          </cell>
          <cell r="BY9157" t="str">
            <v/>
          </cell>
          <cell r="BZ9157" t="str">
            <v/>
          </cell>
          <cell r="CH9157" t="str">
            <v/>
          </cell>
          <cell r="CI9157" t="str">
            <v/>
          </cell>
          <cell r="CJ9157" t="str">
            <v/>
          </cell>
          <cell r="CK9157" t="str">
            <v/>
          </cell>
          <cell r="CL9157" t="str">
            <v/>
          </cell>
          <cell r="CM9157" t="str">
            <v>75% Cash Index Argentina Deposit Rates Badlar Private Banks 30to35 Days (ARS) RI 365 + 25% Cash Index 0% per annum [Linear] (ARS) RI</v>
          </cell>
          <cell r="CN9157" t="str">
            <v/>
          </cell>
          <cell r="CO9157" t="str">
            <v/>
          </cell>
          <cell r="CQ9157" t="str">
            <v/>
          </cell>
          <cell r="CR9157" t="str">
            <v/>
          </cell>
          <cell r="CS9157" t="str">
            <v/>
          </cell>
          <cell r="CU9157" t="str">
            <v/>
          </cell>
          <cell r="CV9157" t="str">
            <v/>
          </cell>
          <cell r="CZ9157" t="str">
            <v/>
          </cell>
          <cell r="DB9157" t="str">
            <v/>
          </cell>
          <cell r="DC9157" t="str">
            <v/>
          </cell>
          <cell r="DD9157" t="str">
            <v/>
          </cell>
          <cell r="DF9157" t="str">
            <v/>
          </cell>
          <cell r="DG9157" t="str">
            <v/>
          </cell>
          <cell r="DH9157" t="str">
            <v/>
          </cell>
          <cell r="DI9157" t="str">
            <v>N</v>
          </cell>
          <cell r="DL9157" t="str">
            <v/>
          </cell>
          <cell r="DM9157" t="str">
            <v/>
          </cell>
          <cell r="DN9157" t="str">
            <v/>
          </cell>
          <cell r="DP9157" t="str">
            <v/>
          </cell>
          <cell r="DQ9157" t="str">
            <v/>
          </cell>
          <cell r="DR9157" t="str">
            <v/>
          </cell>
          <cell r="DS9157" t="str">
            <v/>
          </cell>
          <cell r="DT9157" t="str">
            <v/>
          </cell>
        </row>
        <row r="9158">
          <cell r="I9158" t="str">
            <v>QS0000044237</v>
          </cell>
          <cell r="J9158" t="str">
            <v>Optimum Abierto Pymes [C, ]</v>
          </cell>
          <cell r="K9158">
            <v>993</v>
          </cell>
          <cell r="L9158" t="str">
            <v>Institutional,corporate client</v>
          </cell>
          <cell r="M9158" t="str">
            <v>INVEST_LEGAL_TYPE</v>
          </cell>
          <cell r="N9158" t="str">
            <v/>
          </cell>
          <cell r="P9158" t="str">
            <v/>
          </cell>
          <cell r="Q9158" t="str">
            <v/>
          </cell>
          <cell r="R9158" t="str">
            <v>ARS</v>
          </cell>
          <cell r="S9158" t="str">
            <v/>
          </cell>
          <cell r="T9158">
            <v>2</v>
          </cell>
          <cell r="U9158" t="str">
            <v>Closed</v>
          </cell>
          <cell r="V9158" t="str">
            <v>PRODUCT_STATUS</v>
          </cell>
          <cell r="W9158" t="str">
            <v/>
          </cell>
          <cell r="X9158" t="str">
            <v/>
          </cell>
          <cell r="Y9158" t="str">
            <v/>
          </cell>
          <cell r="Z9158">
            <v>581598</v>
          </cell>
          <cell r="AA9158">
            <v>205443</v>
          </cell>
          <cell r="AB9158" t="str">
            <v>BM Optimum Abierto Pymes [43685] Off BM</v>
          </cell>
          <cell r="AC9158" t="str">
            <v>ARS</v>
          </cell>
          <cell r="AE9158" t="str">
            <v/>
          </cell>
          <cell r="AF9158" t="str">
            <v/>
          </cell>
          <cell r="AH9158" t="str">
            <v/>
          </cell>
          <cell r="AI9158" t="str">
            <v/>
          </cell>
          <cell r="AJ9158" t="str">
            <v>CL</v>
          </cell>
          <cell r="AK9158" t="str">
            <v>C</v>
          </cell>
          <cell r="AL9158" t="str">
            <v>SHARE_CATEGORY</v>
          </cell>
          <cell r="AM9158" t="str">
            <v/>
          </cell>
          <cell r="AN9158" t="str">
            <v/>
          </cell>
          <cell r="AO9158" t="str">
            <v/>
          </cell>
          <cell r="AP9158" t="str">
            <v/>
          </cell>
          <cell r="AQ9158" t="str">
            <v/>
          </cell>
          <cell r="AR9158" t="str">
            <v/>
          </cell>
          <cell r="AS9158" t="str">
            <v/>
          </cell>
          <cell r="AT9158" t="str">
            <v>N</v>
          </cell>
          <cell r="AV9158">
            <v>20200429</v>
          </cell>
          <cell r="AW9158">
            <v>20200429</v>
          </cell>
          <cell r="AX9158">
            <v>20200429</v>
          </cell>
          <cell r="AY9158">
            <v>20231129</v>
          </cell>
          <cell r="BB9158" t="str">
            <v>N</v>
          </cell>
          <cell r="BC9158" t="str">
            <v>No</v>
          </cell>
          <cell r="BD9158" t="str">
            <v>DICI_KIID</v>
          </cell>
          <cell r="BE9158" t="str">
            <v/>
          </cell>
          <cell r="BF9158" t="str">
            <v/>
          </cell>
          <cell r="BG9158" t="str">
            <v/>
          </cell>
          <cell r="BH9158" t="str">
            <v/>
          </cell>
          <cell r="BI9158" t="str">
            <v/>
          </cell>
          <cell r="BJ9158" t="str">
            <v/>
          </cell>
          <cell r="BK9158" t="str">
            <v/>
          </cell>
          <cell r="BL9158" t="str">
            <v/>
          </cell>
          <cell r="BN9158" t="str">
            <v/>
          </cell>
          <cell r="BO9158" t="str">
            <v/>
          </cell>
          <cell r="BQ9158" t="str">
            <v/>
          </cell>
          <cell r="BS9158" t="str">
            <v/>
          </cell>
          <cell r="BT9158" t="str">
            <v/>
          </cell>
          <cell r="BU9158" t="str">
            <v>Y</v>
          </cell>
          <cell r="BV9158" t="str">
            <v/>
          </cell>
          <cell r="BW9158" t="str">
            <v/>
          </cell>
          <cell r="BX9158" t="str">
            <v/>
          </cell>
          <cell r="BY9158" t="str">
            <v/>
          </cell>
          <cell r="BZ9158" t="str">
            <v/>
          </cell>
          <cell r="CH9158" t="str">
            <v/>
          </cell>
          <cell r="CI9158" t="str">
            <v/>
          </cell>
          <cell r="CJ9158" t="str">
            <v/>
          </cell>
          <cell r="CK9158" t="str">
            <v/>
          </cell>
          <cell r="CL9158" t="str">
            <v/>
          </cell>
          <cell r="CM9158" t="str">
            <v>75% Cash Index Argentina Deposit Rates Badlar Private Banks 30to35 Days (ARS) RI 365 + 25% Cash Index 0% per annum [Linear] (ARS) RI</v>
          </cell>
          <cell r="CN9158" t="str">
            <v/>
          </cell>
          <cell r="CO9158" t="str">
            <v/>
          </cell>
          <cell r="CQ9158" t="str">
            <v/>
          </cell>
          <cell r="CR9158" t="str">
            <v/>
          </cell>
          <cell r="CS9158" t="str">
            <v/>
          </cell>
          <cell r="CU9158" t="str">
            <v/>
          </cell>
          <cell r="CV9158" t="str">
            <v/>
          </cell>
          <cell r="CZ9158" t="str">
            <v/>
          </cell>
          <cell r="DB9158" t="str">
            <v/>
          </cell>
          <cell r="DC9158" t="str">
            <v/>
          </cell>
          <cell r="DD9158" t="str">
            <v/>
          </cell>
          <cell r="DF9158" t="str">
            <v/>
          </cell>
          <cell r="DG9158" t="str">
            <v/>
          </cell>
          <cell r="DH9158" t="str">
            <v/>
          </cell>
          <cell r="DI9158" t="str">
            <v>N</v>
          </cell>
          <cell r="DL9158" t="str">
            <v/>
          </cell>
          <cell r="DM9158" t="str">
            <v/>
          </cell>
          <cell r="DN9158" t="str">
            <v/>
          </cell>
          <cell r="DP9158" t="str">
            <v/>
          </cell>
          <cell r="DQ9158" t="str">
            <v/>
          </cell>
          <cell r="DR9158" t="str">
            <v/>
          </cell>
          <cell r="DS9158" t="str">
            <v/>
          </cell>
          <cell r="DT9158" t="str">
            <v/>
          </cell>
        </row>
        <row r="9159">
          <cell r="I9159" t="str">
            <v/>
          </cell>
          <cell r="J9159" t="str">
            <v>Nikko Fortis China A Share Fund [Non applicable, Z]</v>
          </cell>
          <cell r="L9159" t="str">
            <v/>
          </cell>
          <cell r="M9159" t="str">
            <v/>
          </cell>
          <cell r="N9159" t="str">
            <v/>
          </cell>
          <cell r="P9159" t="str">
            <v/>
          </cell>
          <cell r="Q9159" t="str">
            <v/>
          </cell>
          <cell r="R9159" t="str">
            <v>JPY</v>
          </cell>
          <cell r="S9159" t="str">
            <v>N</v>
          </cell>
          <cell r="T9159">
            <v>2</v>
          </cell>
          <cell r="U9159" t="str">
            <v>Closed</v>
          </cell>
          <cell r="V9159" t="str">
            <v>PRODUCT_STATUS</v>
          </cell>
          <cell r="W9159" t="str">
            <v/>
          </cell>
          <cell r="X9159" t="str">
            <v/>
          </cell>
          <cell r="Y9159" t="str">
            <v/>
          </cell>
          <cell r="Z9159">
            <v>234164</v>
          </cell>
          <cell r="AA9159">
            <v>0</v>
          </cell>
          <cell r="AB9159" t="str">
            <v>No Benchmark</v>
          </cell>
          <cell r="AC9159" t="str">
            <v>EUR</v>
          </cell>
          <cell r="AE9159" t="str">
            <v/>
          </cell>
          <cell r="AF9159" t="str">
            <v/>
          </cell>
          <cell r="AH9159" t="str">
            <v/>
          </cell>
          <cell r="AI9159" t="str">
            <v/>
          </cell>
          <cell r="AJ9159" t="str">
            <v>Z</v>
          </cell>
          <cell r="AK9159" t="str">
            <v>Not applicable</v>
          </cell>
          <cell r="AL9159" t="str">
            <v>SHARE_CATEGORY</v>
          </cell>
          <cell r="AM9159" t="str">
            <v>Z</v>
          </cell>
          <cell r="AN9159" t="str">
            <v>Unknown</v>
          </cell>
          <cell r="AO9159" t="str">
            <v>SHARE_TYPE</v>
          </cell>
          <cell r="AP9159" t="str">
            <v>N</v>
          </cell>
          <cell r="AQ9159" t="str">
            <v/>
          </cell>
          <cell r="AR9159" t="str">
            <v/>
          </cell>
          <cell r="AS9159" t="str">
            <v/>
          </cell>
          <cell r="AT9159" t="str">
            <v>N</v>
          </cell>
          <cell r="AV9159">
            <v>20090619</v>
          </cell>
          <cell r="AY9159">
            <v>20190530</v>
          </cell>
          <cell r="AZ9159">
            <v>20190530</v>
          </cell>
          <cell r="BB9159" t="str">
            <v>N</v>
          </cell>
          <cell r="BC9159" t="str">
            <v>No</v>
          </cell>
          <cell r="BD9159" t="str">
            <v>DICI_KIID</v>
          </cell>
          <cell r="BE9159" t="str">
            <v/>
          </cell>
          <cell r="BF9159" t="str">
            <v/>
          </cell>
          <cell r="BG9159" t="str">
            <v/>
          </cell>
          <cell r="BH9159" t="str">
            <v/>
          </cell>
          <cell r="BI9159" t="str">
            <v>N</v>
          </cell>
          <cell r="BJ9159" t="str">
            <v/>
          </cell>
          <cell r="BK9159" t="str">
            <v/>
          </cell>
          <cell r="BL9159" t="str">
            <v/>
          </cell>
          <cell r="BN9159" t="str">
            <v/>
          </cell>
          <cell r="BO9159" t="str">
            <v/>
          </cell>
          <cell r="BQ9159" t="str">
            <v/>
          </cell>
          <cell r="BS9159" t="str">
            <v/>
          </cell>
          <cell r="BT9159" t="str">
            <v/>
          </cell>
          <cell r="BU9159" t="str">
            <v>Y</v>
          </cell>
          <cell r="BV9159" t="str">
            <v/>
          </cell>
          <cell r="BW9159" t="str">
            <v/>
          </cell>
          <cell r="BX9159" t="str">
            <v/>
          </cell>
          <cell r="BY9159" t="str">
            <v/>
          </cell>
          <cell r="BZ9159" t="str">
            <v/>
          </cell>
          <cell r="CH9159" t="str">
            <v/>
          </cell>
          <cell r="CI9159" t="str">
            <v/>
          </cell>
          <cell r="CJ9159" t="str">
            <v/>
          </cell>
          <cell r="CK9159" t="str">
            <v/>
          </cell>
          <cell r="CL9159" t="str">
            <v/>
          </cell>
          <cell r="CM9159" t="str">
            <v>No Benchmark</v>
          </cell>
          <cell r="CN9159" t="str">
            <v/>
          </cell>
          <cell r="CO9159" t="str">
            <v/>
          </cell>
          <cell r="CQ9159" t="str">
            <v/>
          </cell>
          <cell r="CR9159" t="str">
            <v/>
          </cell>
          <cell r="CS9159" t="str">
            <v/>
          </cell>
          <cell r="CU9159" t="str">
            <v/>
          </cell>
          <cell r="CV9159" t="str">
            <v/>
          </cell>
          <cell r="CZ9159" t="str">
            <v/>
          </cell>
          <cell r="DB9159" t="str">
            <v/>
          </cell>
          <cell r="DC9159" t="str">
            <v/>
          </cell>
          <cell r="DD9159" t="str">
            <v/>
          </cell>
          <cell r="DF9159" t="str">
            <v/>
          </cell>
          <cell r="DG9159" t="str">
            <v/>
          </cell>
          <cell r="DH9159" t="str">
            <v/>
          </cell>
          <cell r="DI9159" t="str">
            <v/>
          </cell>
          <cell r="DL9159" t="str">
            <v/>
          </cell>
          <cell r="DM9159" t="str">
            <v/>
          </cell>
          <cell r="DN9159" t="str">
            <v/>
          </cell>
          <cell r="DP9159" t="str">
            <v/>
          </cell>
          <cell r="DQ9159" t="str">
            <v/>
          </cell>
          <cell r="DR9159" t="str">
            <v/>
          </cell>
          <cell r="DS9159" t="str">
            <v/>
          </cell>
          <cell r="DT9159" t="str">
            <v/>
          </cell>
        </row>
        <row r="9160">
          <cell r="I9160" t="str">
            <v>FR0012208742</v>
          </cell>
          <cell r="J9160" t="str">
            <v>C-QUADRAT Nachhaltigkeit Garant 80 [A - EUR, C]</v>
          </cell>
          <cell r="L9160" t="str">
            <v/>
          </cell>
          <cell r="M9160" t="str">
            <v/>
          </cell>
          <cell r="N9160" t="str">
            <v/>
          </cell>
          <cell r="O9160">
            <v>1</v>
          </cell>
          <cell r="P9160" t="str">
            <v>Bearer</v>
          </cell>
          <cell r="Q9160" t="str">
            <v>SHARE_FORM</v>
          </cell>
          <cell r="R9160" t="str">
            <v>EUR</v>
          </cell>
          <cell r="S9160" t="str">
            <v>N</v>
          </cell>
          <cell r="T9160">
            <v>2</v>
          </cell>
          <cell r="U9160" t="str">
            <v>Closed</v>
          </cell>
          <cell r="V9160" t="str">
            <v>PRODUCT_STATUS</v>
          </cell>
          <cell r="W9160" t="str">
            <v>15</v>
          </cell>
          <cell r="X9160" t="str">
            <v>Termination in progress</v>
          </cell>
          <cell r="Y9160" t="str">
            <v/>
          </cell>
          <cell r="Z9160">
            <v>244324</v>
          </cell>
          <cell r="AA9160">
            <v>0</v>
          </cell>
          <cell r="AB9160" t="str">
            <v>No Benchmark</v>
          </cell>
          <cell r="AC9160" t="str">
            <v>EUR</v>
          </cell>
          <cell r="AE9160" t="str">
            <v/>
          </cell>
          <cell r="AF9160" t="str">
            <v/>
          </cell>
          <cell r="AH9160" t="str">
            <v/>
          </cell>
          <cell r="AI9160" t="str">
            <v/>
          </cell>
          <cell r="AJ9160" t="str">
            <v>A105</v>
          </cell>
          <cell r="AK9160" t="str">
            <v>A - EUR</v>
          </cell>
          <cell r="AL9160" t="str">
            <v>SHARE_CATEGORY</v>
          </cell>
          <cell r="AM9160" t="str">
            <v>C</v>
          </cell>
          <cell r="AN9160" t="str">
            <v>Capitalisation</v>
          </cell>
          <cell r="AO9160" t="str">
            <v>SHARE_TYPE</v>
          </cell>
          <cell r="AP9160" t="str">
            <v>N</v>
          </cell>
          <cell r="AQ9160" t="str">
            <v/>
          </cell>
          <cell r="AR9160" t="str">
            <v/>
          </cell>
          <cell r="AS9160" t="str">
            <v/>
          </cell>
          <cell r="AT9160" t="str">
            <v>N</v>
          </cell>
          <cell r="AV9160">
            <v>20141210</v>
          </cell>
          <cell r="AW9160">
            <v>20141210</v>
          </cell>
          <cell r="AY9160">
            <v>20200110</v>
          </cell>
          <cell r="AZ9160">
            <v>20200110</v>
          </cell>
          <cell r="BA9160">
            <v>20200109</v>
          </cell>
          <cell r="BB9160" t="str">
            <v>Y</v>
          </cell>
          <cell r="BC9160" t="str">
            <v>Yes</v>
          </cell>
          <cell r="BD9160" t="str">
            <v>DICI_KIID</v>
          </cell>
          <cell r="BE9160" t="str">
            <v/>
          </cell>
          <cell r="BF9160" t="str">
            <v/>
          </cell>
          <cell r="BG9160" t="str">
            <v/>
          </cell>
          <cell r="BH9160" t="str">
            <v/>
          </cell>
          <cell r="BI9160" t="str">
            <v>Y</v>
          </cell>
          <cell r="BJ9160" t="str">
            <v>0.0001</v>
          </cell>
          <cell r="BK9160" t="str">
            <v>Y</v>
          </cell>
          <cell r="BL9160" t="str">
            <v>0.01</v>
          </cell>
          <cell r="BN9160" t="str">
            <v/>
          </cell>
          <cell r="BO9160" t="str">
            <v/>
          </cell>
          <cell r="BP9160">
            <v>4</v>
          </cell>
          <cell r="BQ9160" t="str">
            <v>Y</v>
          </cell>
          <cell r="BS9160" t="str">
            <v/>
          </cell>
          <cell r="BT9160" t="str">
            <v/>
          </cell>
          <cell r="BU9160" t="str">
            <v>Y</v>
          </cell>
          <cell r="BV9160" t="str">
            <v/>
          </cell>
          <cell r="BW9160" t="str">
            <v/>
          </cell>
          <cell r="BX9160" t="str">
            <v>THEAM</v>
          </cell>
          <cell r="BY9160" t="str">
            <v>THEAM</v>
          </cell>
          <cell r="BZ9160" t="str">
            <v>LIBRARY_FUNDSQUARE</v>
          </cell>
          <cell r="CH9160" t="str">
            <v/>
          </cell>
          <cell r="CI9160" t="str">
            <v/>
          </cell>
          <cell r="CJ9160" t="str">
            <v/>
          </cell>
          <cell r="CK9160" t="str">
            <v/>
          </cell>
          <cell r="CL9160" t="str">
            <v/>
          </cell>
          <cell r="CM9160" t="str">
            <v>No Benchmark</v>
          </cell>
          <cell r="CN9160" t="str">
            <v/>
          </cell>
          <cell r="CO9160" t="str">
            <v/>
          </cell>
          <cell r="CQ9160" t="str">
            <v/>
          </cell>
          <cell r="CR9160" t="str">
            <v/>
          </cell>
          <cell r="CS9160" t="str">
            <v/>
          </cell>
          <cell r="CU9160" t="str">
            <v/>
          </cell>
          <cell r="CV9160" t="str">
            <v/>
          </cell>
          <cell r="CZ9160" t="str">
            <v/>
          </cell>
          <cell r="DB9160" t="str">
            <v/>
          </cell>
          <cell r="DC9160" t="str">
            <v/>
          </cell>
          <cell r="DD9160" t="str">
            <v/>
          </cell>
          <cell r="DF9160" t="str">
            <v/>
          </cell>
          <cell r="DG9160" t="str">
            <v/>
          </cell>
          <cell r="DH9160" t="str">
            <v/>
          </cell>
          <cell r="DI9160" t="str">
            <v/>
          </cell>
          <cell r="DL9160" t="str">
            <v/>
          </cell>
          <cell r="DM9160" t="str">
            <v/>
          </cell>
          <cell r="DN9160" t="str">
            <v/>
          </cell>
          <cell r="DP9160" t="str">
            <v/>
          </cell>
          <cell r="DQ9160" t="str">
            <v/>
          </cell>
          <cell r="DR9160" t="str">
            <v/>
          </cell>
          <cell r="DS9160" t="str">
            <v/>
          </cell>
          <cell r="DT9160" t="str">
            <v/>
          </cell>
        </row>
        <row r="9161">
          <cell r="I9161" t="str">
            <v>FR0011314319</v>
          </cell>
          <cell r="J9161" t="str">
            <v>BNP PARIBAS OBLISELECT NORDIC HY 2019 [Privilege, D]</v>
          </cell>
          <cell r="L9161" t="str">
            <v/>
          </cell>
          <cell r="M9161" t="str">
            <v/>
          </cell>
          <cell r="N9161" t="str">
            <v/>
          </cell>
          <cell r="O9161">
            <v>10</v>
          </cell>
          <cell r="P9161" t="str">
            <v>Register administrated, Pur Nominative or bearer</v>
          </cell>
          <cell r="Q9161" t="str">
            <v>SHARE_FORM</v>
          </cell>
          <cell r="R9161" t="str">
            <v>EUR</v>
          </cell>
          <cell r="S9161" t="str">
            <v>N</v>
          </cell>
          <cell r="T9161">
            <v>2</v>
          </cell>
          <cell r="U9161" t="str">
            <v>Closed</v>
          </cell>
          <cell r="V9161" t="str">
            <v>PRODUCT_STATUS</v>
          </cell>
          <cell r="W9161" t="str">
            <v>15</v>
          </cell>
          <cell r="X9161" t="str">
            <v>Termination in progress</v>
          </cell>
          <cell r="Y9161" t="str">
            <v/>
          </cell>
          <cell r="Z9161">
            <v>232290</v>
          </cell>
          <cell r="AA9161">
            <v>0</v>
          </cell>
          <cell r="AB9161" t="str">
            <v>No Benchmark</v>
          </cell>
          <cell r="AC9161" t="str">
            <v>EUR</v>
          </cell>
          <cell r="AE9161" t="str">
            <v/>
          </cell>
          <cell r="AF9161" t="str">
            <v/>
          </cell>
          <cell r="AH9161" t="str">
            <v/>
          </cell>
          <cell r="AI9161" t="str">
            <v/>
          </cell>
          <cell r="AJ9161" t="str">
            <v>PRIV</v>
          </cell>
          <cell r="AK9161" t="str">
            <v>Privilege</v>
          </cell>
          <cell r="AL9161" t="str">
            <v>SHARE_CATEGORY</v>
          </cell>
          <cell r="AM9161" t="str">
            <v>D</v>
          </cell>
          <cell r="AN9161" t="str">
            <v>Distribution</v>
          </cell>
          <cell r="AO9161" t="str">
            <v>SHARE_TYPE</v>
          </cell>
          <cell r="AP9161" t="str">
            <v>Y</v>
          </cell>
          <cell r="AQ9161" t="str">
            <v>Y</v>
          </cell>
          <cell r="AR9161" t="str">
            <v>Annually</v>
          </cell>
          <cell r="AS9161" t="str">
            <v>DIVIDEND_FREQUENCY</v>
          </cell>
          <cell r="AT9161" t="str">
            <v>N</v>
          </cell>
          <cell r="AV9161">
            <v>20121010</v>
          </cell>
          <cell r="AW9161">
            <v>20121010</v>
          </cell>
          <cell r="AY9161">
            <v>20190531</v>
          </cell>
          <cell r="AZ9161">
            <v>20190531</v>
          </cell>
          <cell r="BA9161">
            <v>20190531</v>
          </cell>
          <cell r="BB9161" t="str">
            <v>Y</v>
          </cell>
          <cell r="BC9161" t="str">
            <v>Yes</v>
          </cell>
          <cell r="BD9161" t="str">
            <v>DICI_KIID</v>
          </cell>
          <cell r="BE9161" t="str">
            <v/>
          </cell>
          <cell r="BF9161" t="str">
            <v/>
          </cell>
          <cell r="BG9161" t="str">
            <v/>
          </cell>
          <cell r="BH9161" t="str">
            <v/>
          </cell>
          <cell r="BI9161" t="str">
            <v>Y</v>
          </cell>
          <cell r="BJ9161" t="str">
            <v>0.001</v>
          </cell>
          <cell r="BK9161" t="str">
            <v/>
          </cell>
          <cell r="BL9161" t="str">
            <v/>
          </cell>
          <cell r="BM9161">
            <v>35</v>
          </cell>
          <cell r="BN9161" t="str">
            <v>L'investissement dans des instruments de type obligation ayant une durée résiduelle moyenne, ainsi que la possibilité d'investir dans des titres spéculatifs, justifient la catégorie de risque.</v>
          </cell>
          <cell r="BO9161" t="str">
            <v>RISK_NARRATIVE</v>
          </cell>
          <cell r="BP9161">
            <v>4</v>
          </cell>
          <cell r="BQ9161" t="str">
            <v>Y</v>
          </cell>
          <cell r="BS9161" t="str">
            <v/>
          </cell>
          <cell r="BT9161" t="str">
            <v/>
          </cell>
          <cell r="BU9161" t="str">
            <v>Y</v>
          </cell>
          <cell r="BV9161" t="str">
            <v/>
          </cell>
          <cell r="BW9161" t="str">
            <v/>
          </cell>
          <cell r="BX9161" t="str">
            <v>BNP IP-FR</v>
          </cell>
          <cell r="BY9161" t="str">
            <v>BNP IP-FR</v>
          </cell>
          <cell r="BZ9161" t="str">
            <v>LIBRARY_FUNDSQUARE</v>
          </cell>
          <cell r="CA9161">
            <v>7.07</v>
          </cell>
          <cell r="CB9161">
            <v>3</v>
          </cell>
          <cell r="CC9161">
            <v>20171026</v>
          </cell>
          <cell r="CE9161">
            <v>3</v>
          </cell>
          <cell r="CF9161">
            <v>1</v>
          </cell>
          <cell r="CH9161" t="str">
            <v/>
          </cell>
          <cell r="CI9161" t="str">
            <v/>
          </cell>
          <cell r="CJ9161" t="str">
            <v/>
          </cell>
          <cell r="CK9161" t="str">
            <v/>
          </cell>
          <cell r="CL9161" t="str">
            <v/>
          </cell>
          <cell r="CM9161" t="str">
            <v>No Benchmark</v>
          </cell>
          <cell r="CN9161" t="str">
            <v/>
          </cell>
          <cell r="CO9161" t="str">
            <v/>
          </cell>
          <cell r="CQ9161" t="str">
            <v/>
          </cell>
          <cell r="CR9161" t="str">
            <v/>
          </cell>
          <cell r="CS9161" t="str">
            <v/>
          </cell>
          <cell r="CU9161" t="str">
            <v/>
          </cell>
          <cell r="CV9161" t="str">
            <v/>
          </cell>
          <cell r="CZ9161" t="str">
            <v/>
          </cell>
          <cell r="DB9161" t="str">
            <v/>
          </cell>
          <cell r="DC9161" t="str">
            <v/>
          </cell>
          <cell r="DD9161" t="str">
            <v/>
          </cell>
          <cell r="DF9161" t="str">
            <v/>
          </cell>
          <cell r="DG9161" t="str">
            <v/>
          </cell>
          <cell r="DH9161" t="str">
            <v/>
          </cell>
          <cell r="DI9161" t="str">
            <v/>
          </cell>
          <cell r="DL9161" t="str">
            <v/>
          </cell>
          <cell r="DM9161" t="str">
            <v/>
          </cell>
          <cell r="DN9161" t="str">
            <v/>
          </cell>
          <cell r="DP9161" t="str">
            <v/>
          </cell>
          <cell r="DQ9161" t="str">
            <v/>
          </cell>
          <cell r="DR9161" t="str">
            <v/>
          </cell>
          <cell r="DS9161" t="str">
            <v/>
          </cell>
          <cell r="DT9161" t="str">
            <v/>
          </cell>
        </row>
        <row r="9162">
          <cell r="I9162" t="str">
            <v>FR0011318039</v>
          </cell>
          <cell r="J9162" t="str">
            <v>BNP PARIBAS OBLISELECT NORDIC HY 2019 [Classic, C]</v>
          </cell>
          <cell r="L9162" t="str">
            <v/>
          </cell>
          <cell r="M9162" t="str">
            <v/>
          </cell>
          <cell r="N9162" t="str">
            <v/>
          </cell>
          <cell r="O9162">
            <v>10</v>
          </cell>
          <cell r="P9162" t="str">
            <v>Register administrated, Pur Nominative or bearer</v>
          </cell>
          <cell r="Q9162" t="str">
            <v>SHARE_FORM</v>
          </cell>
          <cell r="R9162" t="str">
            <v>EUR</v>
          </cell>
          <cell r="S9162" t="str">
            <v>Y</v>
          </cell>
          <cell r="T9162">
            <v>2</v>
          </cell>
          <cell r="U9162" t="str">
            <v>Closed</v>
          </cell>
          <cell r="V9162" t="str">
            <v>PRODUCT_STATUS</v>
          </cell>
          <cell r="W9162" t="str">
            <v>15</v>
          </cell>
          <cell r="X9162" t="str">
            <v>Termination in progress</v>
          </cell>
          <cell r="Y9162" t="str">
            <v/>
          </cell>
          <cell r="Z9162">
            <v>232290</v>
          </cell>
          <cell r="AA9162">
            <v>0</v>
          </cell>
          <cell r="AB9162" t="str">
            <v>No Benchmark</v>
          </cell>
          <cell r="AC9162" t="str">
            <v>EUR</v>
          </cell>
          <cell r="AE9162" t="str">
            <v/>
          </cell>
          <cell r="AF9162" t="str">
            <v/>
          </cell>
          <cell r="AH9162" t="str">
            <v/>
          </cell>
          <cell r="AI9162" t="str">
            <v/>
          </cell>
          <cell r="AJ9162" t="str">
            <v>CLAS</v>
          </cell>
          <cell r="AK9162" t="str">
            <v>Classic</v>
          </cell>
          <cell r="AL9162" t="str">
            <v>SHARE_CATEGORY</v>
          </cell>
          <cell r="AM9162" t="str">
            <v>C</v>
          </cell>
          <cell r="AN9162" t="str">
            <v>Capitalisation</v>
          </cell>
          <cell r="AO9162" t="str">
            <v>SHARE_TYPE</v>
          </cell>
          <cell r="AP9162" t="str">
            <v>Y</v>
          </cell>
          <cell r="AQ9162" t="str">
            <v/>
          </cell>
          <cell r="AR9162" t="str">
            <v/>
          </cell>
          <cell r="AS9162" t="str">
            <v/>
          </cell>
          <cell r="AT9162" t="str">
            <v>N</v>
          </cell>
          <cell r="AV9162">
            <v>20121010</v>
          </cell>
          <cell r="AW9162">
            <v>20121010</v>
          </cell>
          <cell r="AY9162">
            <v>20190531</v>
          </cell>
          <cell r="AZ9162">
            <v>20190531</v>
          </cell>
          <cell r="BB9162" t="str">
            <v>Y</v>
          </cell>
          <cell r="BC9162" t="str">
            <v>Yes</v>
          </cell>
          <cell r="BD9162" t="str">
            <v>DICI_KIID</v>
          </cell>
          <cell r="BE9162" t="str">
            <v/>
          </cell>
          <cell r="BF9162" t="str">
            <v/>
          </cell>
          <cell r="BG9162" t="str">
            <v/>
          </cell>
          <cell r="BH9162" t="str">
            <v/>
          </cell>
          <cell r="BI9162" t="str">
            <v>Y</v>
          </cell>
          <cell r="BJ9162" t="str">
            <v>0.001</v>
          </cell>
          <cell r="BK9162" t="str">
            <v/>
          </cell>
          <cell r="BL9162" t="str">
            <v/>
          </cell>
          <cell r="BM9162">
            <v>35</v>
          </cell>
          <cell r="BN9162" t="str">
            <v>L'investissement dans des instruments de type obligation ayant une durée résiduelle moyenne, ainsi que la possibilité d'investir dans des titres spéculatifs, justifient la catégorie de risque.</v>
          </cell>
          <cell r="BO9162" t="str">
            <v>RISK_NARRATIVE</v>
          </cell>
          <cell r="BP9162">
            <v>4</v>
          </cell>
          <cell r="BQ9162" t="str">
            <v>Y</v>
          </cell>
          <cell r="BS9162" t="str">
            <v/>
          </cell>
          <cell r="BT9162" t="str">
            <v/>
          </cell>
          <cell r="BU9162" t="str">
            <v>Y</v>
          </cell>
          <cell r="BV9162" t="str">
            <v/>
          </cell>
          <cell r="BW9162" t="str">
            <v/>
          </cell>
          <cell r="BX9162" t="str">
            <v>BNP IP-FR</v>
          </cell>
          <cell r="BY9162" t="str">
            <v>BNP IP-FR</v>
          </cell>
          <cell r="BZ9162" t="str">
            <v>LIBRARY_FUNDSQUARE</v>
          </cell>
          <cell r="CA9162">
            <v>7.07</v>
          </cell>
          <cell r="CB9162">
            <v>3</v>
          </cell>
          <cell r="CC9162">
            <v>20171026</v>
          </cell>
          <cell r="CE9162">
            <v>3</v>
          </cell>
          <cell r="CF9162">
            <v>1</v>
          </cell>
          <cell r="CH9162" t="str">
            <v/>
          </cell>
          <cell r="CI9162" t="str">
            <v/>
          </cell>
          <cell r="CJ9162" t="str">
            <v/>
          </cell>
          <cell r="CK9162" t="str">
            <v/>
          </cell>
          <cell r="CL9162" t="str">
            <v/>
          </cell>
          <cell r="CM9162" t="str">
            <v>No Benchmark</v>
          </cell>
          <cell r="CN9162" t="str">
            <v/>
          </cell>
          <cell r="CO9162" t="str">
            <v/>
          </cell>
          <cell r="CQ9162" t="str">
            <v/>
          </cell>
          <cell r="CR9162" t="str">
            <v/>
          </cell>
          <cell r="CS9162" t="str">
            <v/>
          </cell>
          <cell r="CU9162" t="str">
            <v/>
          </cell>
          <cell r="CV9162" t="str">
            <v/>
          </cell>
          <cell r="CZ9162" t="str">
            <v/>
          </cell>
          <cell r="DB9162" t="str">
            <v/>
          </cell>
          <cell r="DC9162" t="str">
            <v/>
          </cell>
          <cell r="DD9162" t="str">
            <v/>
          </cell>
          <cell r="DF9162" t="str">
            <v/>
          </cell>
          <cell r="DG9162" t="str">
            <v/>
          </cell>
          <cell r="DH9162" t="str">
            <v/>
          </cell>
          <cell r="DI9162" t="str">
            <v/>
          </cell>
          <cell r="DL9162" t="str">
            <v/>
          </cell>
          <cell r="DM9162" t="str">
            <v/>
          </cell>
          <cell r="DN9162" t="str">
            <v/>
          </cell>
          <cell r="DP9162" t="str">
            <v/>
          </cell>
          <cell r="DQ9162" t="str">
            <v/>
          </cell>
          <cell r="DR9162" t="str">
            <v/>
          </cell>
          <cell r="DS9162" t="str">
            <v/>
          </cell>
          <cell r="DT9162" t="str">
            <v/>
          </cell>
        </row>
        <row r="9163">
          <cell r="I9163" t="str">
            <v>FR0011314285</v>
          </cell>
          <cell r="J9163" t="str">
            <v>BNP PARIBAS OBLISELECT NORDIC HY 2019 [Classic, D]</v>
          </cell>
          <cell r="L9163" t="str">
            <v/>
          </cell>
          <cell r="M9163" t="str">
            <v/>
          </cell>
          <cell r="N9163" t="str">
            <v/>
          </cell>
          <cell r="O9163">
            <v>10</v>
          </cell>
          <cell r="P9163" t="str">
            <v>Register administrated, Pur Nominative or bearer</v>
          </cell>
          <cell r="Q9163" t="str">
            <v>SHARE_FORM</v>
          </cell>
          <cell r="R9163" t="str">
            <v>EUR</v>
          </cell>
          <cell r="S9163" t="str">
            <v>N</v>
          </cell>
          <cell r="T9163">
            <v>2</v>
          </cell>
          <cell r="U9163" t="str">
            <v>Closed</v>
          </cell>
          <cell r="V9163" t="str">
            <v>PRODUCT_STATUS</v>
          </cell>
          <cell r="W9163" t="str">
            <v>15</v>
          </cell>
          <cell r="X9163" t="str">
            <v>Termination in progress</v>
          </cell>
          <cell r="Y9163" t="str">
            <v/>
          </cell>
          <cell r="Z9163">
            <v>232290</v>
          </cell>
          <cell r="AA9163">
            <v>0</v>
          </cell>
          <cell r="AB9163" t="str">
            <v>No Benchmark</v>
          </cell>
          <cell r="AC9163" t="str">
            <v>EUR</v>
          </cell>
          <cell r="AE9163" t="str">
            <v/>
          </cell>
          <cell r="AF9163" t="str">
            <v/>
          </cell>
          <cell r="AH9163" t="str">
            <v/>
          </cell>
          <cell r="AI9163" t="str">
            <v/>
          </cell>
          <cell r="AJ9163" t="str">
            <v>CLAS</v>
          </cell>
          <cell r="AK9163" t="str">
            <v>Classic</v>
          </cell>
          <cell r="AL9163" t="str">
            <v>SHARE_CATEGORY</v>
          </cell>
          <cell r="AM9163" t="str">
            <v>D</v>
          </cell>
          <cell r="AN9163" t="str">
            <v>Distribution</v>
          </cell>
          <cell r="AO9163" t="str">
            <v>SHARE_TYPE</v>
          </cell>
          <cell r="AP9163" t="str">
            <v>Y</v>
          </cell>
          <cell r="AQ9163" t="str">
            <v>Y</v>
          </cell>
          <cell r="AR9163" t="str">
            <v>Annually</v>
          </cell>
          <cell r="AS9163" t="str">
            <v>DIVIDEND_FREQUENCY</v>
          </cell>
          <cell r="AT9163" t="str">
            <v>N</v>
          </cell>
          <cell r="AV9163">
            <v>20121010</v>
          </cell>
          <cell r="AW9163">
            <v>20121010</v>
          </cell>
          <cell r="AY9163">
            <v>20190531</v>
          </cell>
          <cell r="AZ9163">
            <v>20190531</v>
          </cell>
          <cell r="BA9163">
            <v>20190531</v>
          </cell>
          <cell r="BB9163" t="str">
            <v>Y</v>
          </cell>
          <cell r="BC9163" t="str">
            <v>Yes</v>
          </cell>
          <cell r="BD9163" t="str">
            <v>DICI_KIID</v>
          </cell>
          <cell r="BE9163" t="str">
            <v/>
          </cell>
          <cell r="BF9163" t="str">
            <v/>
          </cell>
          <cell r="BG9163" t="str">
            <v/>
          </cell>
          <cell r="BH9163" t="str">
            <v/>
          </cell>
          <cell r="BI9163" t="str">
            <v>Y</v>
          </cell>
          <cell r="BJ9163" t="str">
            <v>0.001</v>
          </cell>
          <cell r="BK9163" t="str">
            <v/>
          </cell>
          <cell r="BL9163" t="str">
            <v/>
          </cell>
          <cell r="BM9163">
            <v>35</v>
          </cell>
          <cell r="BN9163" t="str">
            <v>L'investissement dans des instruments de type obligation ayant une durée résiduelle moyenne, ainsi que la possibilité d'investir dans des titres spéculatifs, justifient la catégorie de risque.</v>
          </cell>
          <cell r="BO9163" t="str">
            <v>RISK_NARRATIVE</v>
          </cell>
          <cell r="BP9163">
            <v>4</v>
          </cell>
          <cell r="BQ9163" t="str">
            <v>Y</v>
          </cell>
          <cell r="BS9163" t="str">
            <v/>
          </cell>
          <cell r="BT9163" t="str">
            <v/>
          </cell>
          <cell r="BU9163" t="str">
            <v>Y</v>
          </cell>
          <cell r="BV9163" t="str">
            <v/>
          </cell>
          <cell r="BW9163" t="str">
            <v/>
          </cell>
          <cell r="BX9163" t="str">
            <v>BNP IP-FR</v>
          </cell>
          <cell r="BY9163" t="str">
            <v>BNP IP-FR</v>
          </cell>
          <cell r="BZ9163" t="str">
            <v>LIBRARY_FUNDSQUARE</v>
          </cell>
          <cell r="CA9163">
            <v>7.07</v>
          </cell>
          <cell r="CB9163">
            <v>3</v>
          </cell>
          <cell r="CC9163">
            <v>20171026</v>
          </cell>
          <cell r="CE9163">
            <v>3</v>
          </cell>
          <cell r="CF9163">
            <v>1</v>
          </cell>
          <cell r="CH9163" t="str">
            <v/>
          </cell>
          <cell r="CI9163" t="str">
            <v/>
          </cell>
          <cell r="CJ9163" t="str">
            <v/>
          </cell>
          <cell r="CK9163" t="str">
            <v/>
          </cell>
          <cell r="CL9163" t="str">
            <v/>
          </cell>
          <cell r="CM9163" t="str">
            <v>No Benchmark</v>
          </cell>
          <cell r="CN9163" t="str">
            <v/>
          </cell>
          <cell r="CO9163" t="str">
            <v/>
          </cell>
          <cell r="CQ9163" t="str">
            <v/>
          </cell>
          <cell r="CR9163" t="str">
            <v/>
          </cell>
          <cell r="CS9163" t="str">
            <v/>
          </cell>
          <cell r="CU9163" t="str">
            <v/>
          </cell>
          <cell r="CV9163" t="str">
            <v/>
          </cell>
          <cell r="CZ9163" t="str">
            <v/>
          </cell>
          <cell r="DB9163" t="str">
            <v/>
          </cell>
          <cell r="DC9163" t="str">
            <v/>
          </cell>
          <cell r="DD9163" t="str">
            <v/>
          </cell>
          <cell r="DF9163" t="str">
            <v/>
          </cell>
          <cell r="DG9163" t="str">
            <v/>
          </cell>
          <cell r="DH9163" t="str">
            <v/>
          </cell>
          <cell r="DI9163" t="str">
            <v/>
          </cell>
          <cell r="DL9163" t="str">
            <v/>
          </cell>
          <cell r="DM9163" t="str">
            <v/>
          </cell>
          <cell r="DN9163" t="str">
            <v/>
          </cell>
          <cell r="DP9163" t="str">
            <v/>
          </cell>
          <cell r="DQ9163" t="str">
            <v/>
          </cell>
          <cell r="DR9163" t="str">
            <v/>
          </cell>
          <cell r="DS9163" t="str">
            <v/>
          </cell>
          <cell r="DT9163" t="str">
            <v/>
          </cell>
        </row>
        <row r="9164">
          <cell r="I9164" t="str">
            <v>FR0011314327</v>
          </cell>
          <cell r="J9164" t="str">
            <v>BNP PARIBAS OBLISELECT NORDIC HY 2019 [X, D]</v>
          </cell>
          <cell r="L9164" t="str">
            <v/>
          </cell>
          <cell r="M9164" t="str">
            <v/>
          </cell>
          <cell r="N9164" t="str">
            <v/>
          </cell>
          <cell r="O9164">
            <v>10</v>
          </cell>
          <cell r="P9164" t="str">
            <v>Register administrated, Pur Nominative or bearer</v>
          </cell>
          <cell r="Q9164" t="str">
            <v>SHARE_FORM</v>
          </cell>
          <cell r="R9164" t="str">
            <v>EUR</v>
          </cell>
          <cell r="S9164" t="str">
            <v>N</v>
          </cell>
          <cell r="T9164">
            <v>2</v>
          </cell>
          <cell r="U9164" t="str">
            <v>Closed</v>
          </cell>
          <cell r="V9164" t="str">
            <v>PRODUCT_STATUS</v>
          </cell>
          <cell r="W9164" t="str">
            <v>15</v>
          </cell>
          <cell r="X9164" t="str">
            <v>Termination in progress</v>
          </cell>
          <cell r="Y9164" t="str">
            <v/>
          </cell>
          <cell r="Z9164">
            <v>232290</v>
          </cell>
          <cell r="AA9164">
            <v>0</v>
          </cell>
          <cell r="AB9164" t="str">
            <v>No Benchmark</v>
          </cell>
          <cell r="AC9164" t="str">
            <v>EUR</v>
          </cell>
          <cell r="AE9164" t="str">
            <v/>
          </cell>
          <cell r="AF9164" t="str">
            <v/>
          </cell>
          <cell r="AH9164" t="str">
            <v/>
          </cell>
          <cell r="AI9164" t="str">
            <v/>
          </cell>
          <cell r="AJ9164" t="str">
            <v>X</v>
          </cell>
          <cell r="AK9164" t="str">
            <v>X</v>
          </cell>
          <cell r="AL9164" t="str">
            <v>SHARE_CATEGORY</v>
          </cell>
          <cell r="AM9164" t="str">
            <v>D</v>
          </cell>
          <cell r="AN9164" t="str">
            <v>Distribution</v>
          </cell>
          <cell r="AO9164" t="str">
            <v>SHARE_TYPE</v>
          </cell>
          <cell r="AP9164" t="str">
            <v>Y</v>
          </cell>
          <cell r="AQ9164" t="str">
            <v>Y</v>
          </cell>
          <cell r="AR9164" t="str">
            <v>Annually</v>
          </cell>
          <cell r="AS9164" t="str">
            <v>DIVIDEND_FREQUENCY</v>
          </cell>
          <cell r="AT9164" t="str">
            <v>N</v>
          </cell>
          <cell r="AV9164">
            <v>20121010</v>
          </cell>
          <cell r="AW9164">
            <v>20121010</v>
          </cell>
          <cell r="AY9164">
            <v>20190531</v>
          </cell>
          <cell r="AZ9164">
            <v>20190531</v>
          </cell>
          <cell r="BA9164">
            <v>20190531</v>
          </cell>
          <cell r="BB9164" t="str">
            <v>Y</v>
          </cell>
          <cell r="BC9164" t="str">
            <v>Yes</v>
          </cell>
          <cell r="BD9164" t="str">
            <v>DICI_KIID</v>
          </cell>
          <cell r="BE9164" t="str">
            <v/>
          </cell>
          <cell r="BF9164" t="str">
            <v/>
          </cell>
          <cell r="BG9164" t="str">
            <v/>
          </cell>
          <cell r="BH9164" t="str">
            <v/>
          </cell>
          <cell r="BI9164" t="str">
            <v>Y</v>
          </cell>
          <cell r="BJ9164" t="str">
            <v>0.001</v>
          </cell>
          <cell r="BK9164" t="str">
            <v/>
          </cell>
          <cell r="BL9164" t="str">
            <v/>
          </cell>
          <cell r="BM9164">
            <v>35</v>
          </cell>
          <cell r="BN9164" t="str">
            <v>L'investissement dans des instruments de type obligation ayant une durée résiduelle moyenne, ainsi que la possibilité d'investir dans des titres spéculatifs, justifient la catégorie de risque.</v>
          </cell>
          <cell r="BO9164" t="str">
            <v>RISK_NARRATIVE</v>
          </cell>
          <cell r="BP9164">
            <v>4</v>
          </cell>
          <cell r="BQ9164" t="str">
            <v>Y</v>
          </cell>
          <cell r="BS9164" t="str">
            <v/>
          </cell>
          <cell r="BT9164" t="str">
            <v/>
          </cell>
          <cell r="BU9164" t="str">
            <v>Y</v>
          </cell>
          <cell r="BV9164" t="str">
            <v/>
          </cell>
          <cell r="BW9164" t="str">
            <v/>
          </cell>
          <cell r="BX9164" t="str">
            <v>BNP IP-FR</v>
          </cell>
          <cell r="BY9164" t="str">
            <v>BNP IP-FR</v>
          </cell>
          <cell r="BZ9164" t="str">
            <v>LIBRARY_FUNDSQUARE</v>
          </cell>
          <cell r="CA9164">
            <v>7.07</v>
          </cell>
          <cell r="CB9164">
            <v>3</v>
          </cell>
          <cell r="CC9164">
            <v>20171026</v>
          </cell>
          <cell r="CE9164">
            <v>3</v>
          </cell>
          <cell r="CF9164">
            <v>1</v>
          </cell>
          <cell r="CH9164" t="str">
            <v/>
          </cell>
          <cell r="CI9164" t="str">
            <v/>
          </cell>
          <cell r="CJ9164" t="str">
            <v/>
          </cell>
          <cell r="CK9164" t="str">
            <v/>
          </cell>
          <cell r="CL9164" t="str">
            <v/>
          </cell>
          <cell r="CM9164" t="str">
            <v>No Benchmark</v>
          </cell>
          <cell r="CN9164" t="str">
            <v/>
          </cell>
          <cell r="CO9164" t="str">
            <v/>
          </cell>
          <cell r="CQ9164" t="str">
            <v/>
          </cell>
          <cell r="CR9164" t="str">
            <v/>
          </cell>
          <cell r="CS9164" t="str">
            <v/>
          </cell>
          <cell r="CU9164" t="str">
            <v/>
          </cell>
          <cell r="CV9164" t="str">
            <v/>
          </cell>
          <cell r="CZ9164" t="str">
            <v/>
          </cell>
          <cell r="DB9164" t="str">
            <v/>
          </cell>
          <cell r="DC9164" t="str">
            <v/>
          </cell>
          <cell r="DD9164" t="str">
            <v/>
          </cell>
          <cell r="DF9164" t="str">
            <v/>
          </cell>
          <cell r="DG9164" t="str">
            <v/>
          </cell>
          <cell r="DH9164" t="str">
            <v/>
          </cell>
          <cell r="DI9164" t="str">
            <v/>
          </cell>
          <cell r="DL9164" t="str">
            <v/>
          </cell>
          <cell r="DM9164" t="str">
            <v/>
          </cell>
          <cell r="DN9164" t="str">
            <v/>
          </cell>
          <cell r="DP9164" t="str">
            <v/>
          </cell>
          <cell r="DQ9164" t="str">
            <v/>
          </cell>
          <cell r="DR9164" t="str">
            <v/>
          </cell>
          <cell r="DS9164" t="str">
            <v/>
          </cell>
          <cell r="DT9164" t="str">
            <v/>
          </cell>
        </row>
        <row r="9165">
          <cell r="I9165" t="str">
            <v/>
          </cell>
          <cell r="J9165" t="str">
            <v>S&amp;P500 Bear Beta Non Adjustable Fund 3 [Institutional, D]</v>
          </cell>
          <cell r="L9165" t="str">
            <v/>
          </cell>
          <cell r="M9165" t="str">
            <v/>
          </cell>
          <cell r="N9165" t="str">
            <v/>
          </cell>
          <cell r="P9165" t="str">
            <v/>
          </cell>
          <cell r="Q9165" t="str">
            <v/>
          </cell>
          <cell r="R9165" t="str">
            <v>JPY</v>
          </cell>
          <cell r="S9165" t="str">
            <v>N</v>
          </cell>
          <cell r="T9165">
            <v>2</v>
          </cell>
          <cell r="U9165" t="str">
            <v>Closed</v>
          </cell>
          <cell r="V9165" t="str">
            <v>PRODUCT_STATUS</v>
          </cell>
          <cell r="W9165" t="str">
            <v/>
          </cell>
          <cell r="X9165" t="str">
            <v/>
          </cell>
          <cell r="Y9165" t="str">
            <v/>
          </cell>
          <cell r="Z9165">
            <v>245600</v>
          </cell>
          <cell r="AB9165" t="str">
            <v/>
          </cell>
          <cell r="AC9165" t="str">
            <v/>
          </cell>
          <cell r="AE9165" t="str">
            <v/>
          </cell>
          <cell r="AF9165" t="str">
            <v/>
          </cell>
          <cell r="AH9165" t="str">
            <v/>
          </cell>
          <cell r="AI9165" t="str">
            <v/>
          </cell>
          <cell r="AJ9165" t="str">
            <v>INST</v>
          </cell>
          <cell r="AK9165" t="str">
            <v>Institutional</v>
          </cell>
          <cell r="AL9165" t="str">
            <v>SHARE_CATEGORY</v>
          </cell>
          <cell r="AM9165" t="str">
            <v>D</v>
          </cell>
          <cell r="AN9165" t="str">
            <v>Distribution</v>
          </cell>
          <cell r="AO9165" t="str">
            <v>SHARE_TYPE</v>
          </cell>
          <cell r="AP9165" t="str">
            <v>N</v>
          </cell>
          <cell r="AQ9165" t="str">
            <v/>
          </cell>
          <cell r="AR9165" t="str">
            <v/>
          </cell>
          <cell r="AS9165" t="str">
            <v/>
          </cell>
          <cell r="AT9165" t="str">
            <v>N</v>
          </cell>
          <cell r="AV9165">
            <v>20140912</v>
          </cell>
          <cell r="AY9165">
            <v>20200129</v>
          </cell>
          <cell r="AZ9165">
            <v>20200129</v>
          </cell>
          <cell r="BB9165" t="str">
            <v>N</v>
          </cell>
          <cell r="BC9165" t="str">
            <v>No</v>
          </cell>
          <cell r="BD9165" t="str">
            <v>DICI_KIID</v>
          </cell>
          <cell r="BE9165" t="str">
            <v/>
          </cell>
          <cell r="BF9165" t="str">
            <v/>
          </cell>
          <cell r="BG9165" t="str">
            <v/>
          </cell>
          <cell r="BH9165" t="str">
            <v/>
          </cell>
          <cell r="BI9165" t="str">
            <v>N</v>
          </cell>
          <cell r="BJ9165" t="str">
            <v/>
          </cell>
          <cell r="BK9165" t="str">
            <v/>
          </cell>
          <cell r="BL9165" t="str">
            <v/>
          </cell>
          <cell r="BN9165" t="str">
            <v/>
          </cell>
          <cell r="BO9165" t="str">
            <v/>
          </cell>
          <cell r="BQ9165" t="str">
            <v/>
          </cell>
          <cell r="BS9165" t="str">
            <v/>
          </cell>
          <cell r="BT9165" t="str">
            <v/>
          </cell>
          <cell r="BU9165" t="str">
            <v>Y</v>
          </cell>
          <cell r="BV9165" t="str">
            <v/>
          </cell>
          <cell r="BW9165" t="str">
            <v/>
          </cell>
          <cell r="BX9165" t="str">
            <v/>
          </cell>
          <cell r="BY9165" t="str">
            <v/>
          </cell>
          <cell r="BZ9165" t="str">
            <v/>
          </cell>
          <cell r="CH9165" t="str">
            <v/>
          </cell>
          <cell r="CI9165" t="str">
            <v/>
          </cell>
          <cell r="CJ9165" t="str">
            <v/>
          </cell>
          <cell r="CK9165" t="str">
            <v/>
          </cell>
          <cell r="CL9165" t="str">
            <v/>
          </cell>
          <cell r="CM9165" t="str">
            <v/>
          </cell>
          <cell r="CN9165" t="str">
            <v/>
          </cell>
          <cell r="CO9165" t="str">
            <v/>
          </cell>
          <cell r="CQ9165" t="str">
            <v/>
          </cell>
          <cell r="CR9165" t="str">
            <v/>
          </cell>
          <cell r="CS9165" t="str">
            <v/>
          </cell>
          <cell r="CU9165" t="str">
            <v/>
          </cell>
          <cell r="CV9165" t="str">
            <v/>
          </cell>
          <cell r="CZ9165" t="str">
            <v/>
          </cell>
          <cell r="DB9165" t="str">
            <v/>
          </cell>
          <cell r="DC9165" t="str">
            <v/>
          </cell>
          <cell r="DD9165" t="str">
            <v/>
          </cell>
          <cell r="DF9165" t="str">
            <v/>
          </cell>
          <cell r="DG9165" t="str">
            <v/>
          </cell>
          <cell r="DH9165" t="str">
            <v/>
          </cell>
          <cell r="DI9165" t="str">
            <v/>
          </cell>
          <cell r="DL9165" t="str">
            <v/>
          </cell>
          <cell r="DM9165" t="str">
            <v/>
          </cell>
          <cell r="DN9165" t="str">
            <v/>
          </cell>
          <cell r="DP9165" t="str">
            <v/>
          </cell>
          <cell r="DQ9165" t="str">
            <v/>
          </cell>
          <cell r="DR9165" t="str">
            <v/>
          </cell>
          <cell r="DS9165" t="str">
            <v/>
          </cell>
          <cell r="DT9165" t="str">
            <v/>
          </cell>
        </row>
        <row r="9166">
          <cell r="I9166" t="str">
            <v>BRCPI4CTF007</v>
          </cell>
          <cell r="J9166" t="str">
            <v>BNP PARIBAS CAPITAL PROTEGIDO VIII FIC DE FIF   MULTIMERCADO – RESPONSABILIDADE LIMITADA - CLASSE ÚNICA [Classic, C]</v>
          </cell>
          <cell r="L9166" t="str">
            <v/>
          </cell>
          <cell r="M9166" t="str">
            <v/>
          </cell>
          <cell r="N9166" t="str">
            <v/>
          </cell>
          <cell r="P9166" t="str">
            <v/>
          </cell>
          <cell r="Q9166" t="str">
            <v/>
          </cell>
          <cell r="R9166" t="str">
            <v>BRL</v>
          </cell>
          <cell r="S9166" t="str">
            <v/>
          </cell>
          <cell r="T9166">
            <v>1</v>
          </cell>
          <cell r="U9166" t="str">
            <v>Launched</v>
          </cell>
          <cell r="V9166" t="str">
            <v>PRODUCT_STATUS</v>
          </cell>
          <cell r="W9166" t="str">
            <v/>
          </cell>
          <cell r="X9166" t="str">
            <v/>
          </cell>
          <cell r="Y9166" t="str">
            <v/>
          </cell>
          <cell r="Z9166">
            <v>621048</v>
          </cell>
          <cell r="AA9166">
            <v>0</v>
          </cell>
          <cell r="AB9166" t="str">
            <v>No Benchmark</v>
          </cell>
          <cell r="AC9166" t="str">
            <v>EUR</v>
          </cell>
          <cell r="AE9166" t="str">
            <v/>
          </cell>
          <cell r="AF9166" t="str">
            <v/>
          </cell>
          <cell r="AH9166" t="str">
            <v/>
          </cell>
          <cell r="AI9166" t="str">
            <v/>
          </cell>
          <cell r="AJ9166" t="str">
            <v>CLAS</v>
          </cell>
          <cell r="AK9166" t="str">
            <v>Classic</v>
          </cell>
          <cell r="AL9166" t="str">
            <v>SHARE_CATEGORY</v>
          </cell>
          <cell r="AM9166" t="str">
            <v>C</v>
          </cell>
          <cell r="AN9166" t="str">
            <v>Capitalisation</v>
          </cell>
          <cell r="AO9166" t="str">
            <v>SHARE_TYPE</v>
          </cell>
          <cell r="AP9166" t="str">
            <v/>
          </cell>
          <cell r="AQ9166" t="str">
            <v/>
          </cell>
          <cell r="AR9166" t="str">
            <v/>
          </cell>
          <cell r="AS9166" t="str">
            <v/>
          </cell>
          <cell r="AT9166" t="str">
            <v>N</v>
          </cell>
          <cell r="AU9166">
            <v>20181011</v>
          </cell>
          <cell r="AV9166">
            <v>20181011</v>
          </cell>
          <cell r="AW9166">
            <v>20181011</v>
          </cell>
          <cell r="AX9166">
            <v>20181011</v>
          </cell>
          <cell r="BB9166" t="str">
            <v>N</v>
          </cell>
          <cell r="BC9166" t="str">
            <v>No</v>
          </cell>
          <cell r="BD9166" t="str">
            <v>DICI_KIID</v>
          </cell>
          <cell r="BE9166" t="str">
            <v/>
          </cell>
          <cell r="BF9166" t="str">
            <v/>
          </cell>
          <cell r="BG9166" t="str">
            <v/>
          </cell>
          <cell r="BH9166" t="str">
            <v/>
          </cell>
          <cell r="BI9166" t="str">
            <v/>
          </cell>
          <cell r="BJ9166" t="str">
            <v/>
          </cell>
          <cell r="BK9166" t="str">
            <v/>
          </cell>
          <cell r="BL9166" t="str">
            <v/>
          </cell>
          <cell r="BN9166" t="str">
            <v/>
          </cell>
          <cell r="BO9166" t="str">
            <v/>
          </cell>
          <cell r="BQ9166" t="str">
            <v/>
          </cell>
          <cell r="BS9166" t="str">
            <v/>
          </cell>
          <cell r="BT9166" t="str">
            <v/>
          </cell>
          <cell r="BU9166" t="str">
            <v>Y</v>
          </cell>
          <cell r="BV9166" t="str">
            <v/>
          </cell>
          <cell r="BW9166" t="str">
            <v/>
          </cell>
          <cell r="BX9166" t="str">
            <v/>
          </cell>
          <cell r="BY9166" t="str">
            <v/>
          </cell>
          <cell r="BZ9166" t="str">
            <v/>
          </cell>
          <cell r="CH9166" t="str">
            <v/>
          </cell>
          <cell r="CI9166" t="str">
            <v/>
          </cell>
          <cell r="CJ9166" t="str">
            <v/>
          </cell>
          <cell r="CK9166" t="str">
            <v/>
          </cell>
          <cell r="CL9166" t="str">
            <v/>
          </cell>
          <cell r="CM9166" t="str">
            <v>No Benchmark</v>
          </cell>
          <cell r="CN9166" t="str">
            <v/>
          </cell>
          <cell r="CO9166" t="str">
            <v/>
          </cell>
          <cell r="CQ9166" t="str">
            <v/>
          </cell>
          <cell r="CR9166" t="str">
            <v/>
          </cell>
          <cell r="CS9166" t="str">
            <v/>
          </cell>
          <cell r="CU9166" t="str">
            <v/>
          </cell>
          <cell r="CV9166" t="str">
            <v/>
          </cell>
          <cell r="CZ9166" t="str">
            <v/>
          </cell>
          <cell r="DB9166" t="str">
            <v/>
          </cell>
          <cell r="DC9166" t="str">
            <v/>
          </cell>
          <cell r="DD9166" t="str">
            <v/>
          </cell>
          <cell r="DF9166" t="str">
            <v/>
          </cell>
          <cell r="DG9166" t="str">
            <v/>
          </cell>
          <cell r="DH9166" t="str">
            <v/>
          </cell>
          <cell r="DI9166" t="str">
            <v>N</v>
          </cell>
          <cell r="DL9166" t="str">
            <v/>
          </cell>
          <cell r="DM9166" t="str">
            <v/>
          </cell>
          <cell r="DN9166" t="str">
            <v/>
          </cell>
          <cell r="DP9166" t="str">
            <v/>
          </cell>
          <cell r="DQ9166" t="str">
            <v/>
          </cell>
          <cell r="DR9166" t="str">
            <v/>
          </cell>
          <cell r="DS9166" t="str">
            <v/>
          </cell>
          <cell r="DT9166" t="str">
            <v/>
          </cell>
        </row>
        <row r="9167">
          <cell r="I9167" t="str">
            <v>BR02LDCTF007</v>
          </cell>
          <cell r="J9167" t="str">
            <v>BNP PARIBAS STB RUBI CIC CI RENDA FIXA CRÉDITO PRIVADO - RESPONSABILIDADE LIMITADA    [Classic, C]</v>
          </cell>
          <cell r="L9167" t="str">
            <v/>
          </cell>
          <cell r="M9167" t="str">
            <v/>
          </cell>
          <cell r="N9167" t="str">
            <v/>
          </cell>
          <cell r="P9167" t="str">
            <v/>
          </cell>
          <cell r="Q9167" t="str">
            <v/>
          </cell>
          <cell r="R9167" t="str">
            <v>BRL</v>
          </cell>
          <cell r="S9167" t="str">
            <v/>
          </cell>
          <cell r="T9167">
            <v>1</v>
          </cell>
          <cell r="U9167" t="str">
            <v>Launched</v>
          </cell>
          <cell r="V9167" t="str">
            <v>PRODUCT_STATUS</v>
          </cell>
          <cell r="W9167" t="str">
            <v/>
          </cell>
          <cell r="X9167" t="str">
            <v/>
          </cell>
          <cell r="Y9167" t="str">
            <v/>
          </cell>
          <cell r="Z9167">
            <v>622972</v>
          </cell>
          <cell r="AA9167">
            <v>261829</v>
          </cell>
          <cell r="AB9167" t="str">
            <v>BM BNP PARIBAS STB RUBI FIC FI RF CREDITO PRIVADO [43490]</v>
          </cell>
          <cell r="AC9167" t="str">
            <v>BRL</v>
          </cell>
          <cell r="AE9167" t="str">
            <v/>
          </cell>
          <cell r="AF9167" t="str">
            <v/>
          </cell>
          <cell r="AH9167" t="str">
            <v/>
          </cell>
          <cell r="AI9167" t="str">
            <v/>
          </cell>
          <cell r="AJ9167" t="str">
            <v>CLAS</v>
          </cell>
          <cell r="AK9167" t="str">
            <v>Classic</v>
          </cell>
          <cell r="AL9167" t="str">
            <v>SHARE_CATEGORY</v>
          </cell>
          <cell r="AM9167" t="str">
            <v>C</v>
          </cell>
          <cell r="AN9167" t="str">
            <v>Capitalisation</v>
          </cell>
          <cell r="AO9167" t="str">
            <v>SHARE_TYPE</v>
          </cell>
          <cell r="AP9167" t="str">
            <v/>
          </cell>
          <cell r="AQ9167" t="str">
            <v/>
          </cell>
          <cell r="AR9167" t="str">
            <v/>
          </cell>
          <cell r="AS9167" t="str">
            <v/>
          </cell>
          <cell r="AT9167" t="str">
            <v>N</v>
          </cell>
          <cell r="AU9167">
            <v>20191016</v>
          </cell>
          <cell r="AV9167">
            <v>20191016</v>
          </cell>
          <cell r="AW9167">
            <v>20191016</v>
          </cell>
          <cell r="AX9167">
            <v>20191016</v>
          </cell>
          <cell r="BB9167" t="str">
            <v>N</v>
          </cell>
          <cell r="BC9167" t="str">
            <v>No</v>
          </cell>
          <cell r="BD9167" t="str">
            <v>DICI_KIID</v>
          </cell>
          <cell r="BE9167" t="str">
            <v/>
          </cell>
          <cell r="BF9167" t="str">
            <v/>
          </cell>
          <cell r="BG9167" t="str">
            <v/>
          </cell>
          <cell r="BH9167" t="str">
            <v/>
          </cell>
          <cell r="BI9167" t="str">
            <v/>
          </cell>
          <cell r="BJ9167" t="str">
            <v/>
          </cell>
          <cell r="BK9167" t="str">
            <v/>
          </cell>
          <cell r="BL9167" t="str">
            <v/>
          </cell>
          <cell r="BN9167" t="str">
            <v/>
          </cell>
          <cell r="BO9167" t="str">
            <v/>
          </cell>
          <cell r="BQ9167" t="str">
            <v/>
          </cell>
          <cell r="BS9167" t="str">
            <v/>
          </cell>
          <cell r="BT9167" t="str">
            <v/>
          </cell>
          <cell r="BU9167" t="str">
            <v>Y</v>
          </cell>
          <cell r="BV9167" t="str">
            <v/>
          </cell>
          <cell r="BW9167" t="str">
            <v/>
          </cell>
          <cell r="BX9167" t="str">
            <v/>
          </cell>
          <cell r="BY9167" t="str">
            <v/>
          </cell>
          <cell r="BZ9167" t="str">
            <v/>
          </cell>
          <cell r="CH9167" t="str">
            <v/>
          </cell>
          <cell r="CI9167" t="str">
            <v/>
          </cell>
          <cell r="CJ9167" t="str">
            <v/>
          </cell>
          <cell r="CK9167" t="str">
            <v/>
          </cell>
          <cell r="CL9167" t="str">
            <v/>
          </cell>
          <cell r="CM9167" t="str">
            <v>No Benchmark</v>
          </cell>
          <cell r="CN9167" t="str">
            <v/>
          </cell>
          <cell r="CO9167" t="str">
            <v/>
          </cell>
          <cell r="CQ9167" t="str">
            <v/>
          </cell>
          <cell r="CR9167" t="str">
            <v/>
          </cell>
          <cell r="CS9167" t="str">
            <v/>
          </cell>
          <cell r="CU9167" t="str">
            <v/>
          </cell>
          <cell r="CV9167" t="str">
            <v/>
          </cell>
          <cell r="CZ9167" t="str">
            <v/>
          </cell>
          <cell r="DB9167" t="str">
            <v/>
          </cell>
          <cell r="DC9167" t="str">
            <v/>
          </cell>
          <cell r="DD9167" t="str">
            <v/>
          </cell>
          <cell r="DF9167" t="str">
            <v/>
          </cell>
          <cell r="DG9167" t="str">
            <v/>
          </cell>
          <cell r="DH9167" t="str">
            <v/>
          </cell>
          <cell r="DI9167" t="str">
            <v>N</v>
          </cell>
          <cell r="DL9167" t="str">
            <v/>
          </cell>
          <cell r="DM9167" t="str">
            <v/>
          </cell>
          <cell r="DN9167" t="str">
            <v/>
          </cell>
          <cell r="DP9167" t="str">
            <v/>
          </cell>
          <cell r="DQ9167" t="str">
            <v/>
          </cell>
          <cell r="DR9167" t="str">
            <v/>
          </cell>
          <cell r="DS9167" t="str">
            <v/>
          </cell>
          <cell r="DT9167" t="str">
            <v/>
          </cell>
        </row>
        <row r="9168">
          <cell r="I9168" t="str">
            <v>TRYDHEM00078</v>
          </cell>
          <cell r="J9168" t="str">
            <v>BNP PARIBAS CARDIF EMEKLILIK AS PARA PIYASASI EMANET LIKIT KARMA EYF [Classic, C]</v>
          </cell>
          <cell r="L9168" t="str">
            <v/>
          </cell>
          <cell r="M9168" t="str">
            <v/>
          </cell>
          <cell r="N9168" t="str">
            <v/>
          </cell>
          <cell r="P9168" t="str">
            <v/>
          </cell>
          <cell r="Q9168" t="str">
            <v/>
          </cell>
          <cell r="R9168" t="str">
            <v>TRY</v>
          </cell>
          <cell r="S9168" t="str">
            <v>N</v>
          </cell>
          <cell r="T9168">
            <v>2</v>
          </cell>
          <cell r="U9168" t="str">
            <v>Closed</v>
          </cell>
          <cell r="V9168" t="str">
            <v>PRODUCT_STATUS</v>
          </cell>
          <cell r="W9168" t="str">
            <v/>
          </cell>
          <cell r="X9168" t="str">
            <v/>
          </cell>
          <cell r="Y9168" t="str">
            <v/>
          </cell>
          <cell r="Z9168">
            <v>246612</v>
          </cell>
          <cell r="AB9168" t="str">
            <v/>
          </cell>
          <cell r="AC9168" t="str">
            <v/>
          </cell>
          <cell r="AE9168" t="str">
            <v/>
          </cell>
          <cell r="AF9168" t="str">
            <v/>
          </cell>
          <cell r="AH9168" t="str">
            <v/>
          </cell>
          <cell r="AI9168" t="str">
            <v/>
          </cell>
          <cell r="AJ9168" t="str">
            <v>CLAS</v>
          </cell>
          <cell r="AK9168" t="str">
            <v>Classic</v>
          </cell>
          <cell r="AL9168" t="str">
            <v>SHARE_CATEGORY</v>
          </cell>
          <cell r="AM9168" t="str">
            <v>C</v>
          </cell>
          <cell r="AN9168" t="str">
            <v>Capitalisation</v>
          </cell>
          <cell r="AO9168" t="str">
            <v>SHARE_TYPE</v>
          </cell>
          <cell r="AP9168" t="str">
            <v>N</v>
          </cell>
          <cell r="AQ9168" t="str">
            <v/>
          </cell>
          <cell r="AR9168" t="str">
            <v/>
          </cell>
          <cell r="AS9168" t="str">
            <v/>
          </cell>
          <cell r="AT9168" t="str">
            <v>N</v>
          </cell>
          <cell r="AV9168">
            <v>20090706</v>
          </cell>
          <cell r="AY9168">
            <v>20191226</v>
          </cell>
          <cell r="AZ9168">
            <v>20191226</v>
          </cell>
          <cell r="BA9168">
            <v>20191226</v>
          </cell>
          <cell r="BB9168" t="str">
            <v>N</v>
          </cell>
          <cell r="BC9168" t="str">
            <v>No</v>
          </cell>
          <cell r="BD9168" t="str">
            <v>DICI_KIID</v>
          </cell>
          <cell r="BE9168" t="str">
            <v/>
          </cell>
          <cell r="BF9168" t="str">
            <v/>
          </cell>
          <cell r="BG9168" t="str">
            <v/>
          </cell>
          <cell r="BH9168" t="str">
            <v/>
          </cell>
          <cell r="BI9168" t="str">
            <v>N</v>
          </cell>
          <cell r="BJ9168" t="str">
            <v/>
          </cell>
          <cell r="BK9168" t="str">
            <v/>
          </cell>
          <cell r="BL9168" t="str">
            <v/>
          </cell>
          <cell r="BN9168" t="str">
            <v/>
          </cell>
          <cell r="BO9168" t="str">
            <v/>
          </cell>
          <cell r="BQ9168" t="str">
            <v/>
          </cell>
          <cell r="BS9168" t="str">
            <v/>
          </cell>
          <cell r="BT9168" t="str">
            <v/>
          </cell>
          <cell r="BU9168" t="str">
            <v>Y</v>
          </cell>
          <cell r="BV9168" t="str">
            <v/>
          </cell>
          <cell r="BW9168" t="str">
            <v/>
          </cell>
          <cell r="BX9168" t="str">
            <v/>
          </cell>
          <cell r="BY9168" t="str">
            <v/>
          </cell>
          <cell r="BZ9168" t="str">
            <v/>
          </cell>
          <cell r="CH9168" t="str">
            <v/>
          </cell>
          <cell r="CI9168" t="str">
            <v/>
          </cell>
          <cell r="CJ9168" t="str">
            <v/>
          </cell>
          <cell r="CK9168" t="str">
            <v/>
          </cell>
          <cell r="CL9168" t="str">
            <v/>
          </cell>
          <cell r="CM9168" t="str">
            <v>95% KYD O/N GROSS REPO INDEX + 5% KYD 91 DAYS BOND INDEX</v>
          </cell>
          <cell r="CN9168" t="str">
            <v/>
          </cell>
          <cell r="CO9168" t="str">
            <v/>
          </cell>
          <cell r="CQ9168" t="str">
            <v/>
          </cell>
          <cell r="CR9168" t="str">
            <v/>
          </cell>
          <cell r="CS9168" t="str">
            <v/>
          </cell>
          <cell r="CU9168" t="str">
            <v/>
          </cell>
          <cell r="CV9168" t="str">
            <v/>
          </cell>
          <cell r="CZ9168" t="str">
            <v/>
          </cell>
          <cell r="DB9168" t="str">
            <v/>
          </cell>
          <cell r="DC9168" t="str">
            <v/>
          </cell>
          <cell r="DD9168" t="str">
            <v/>
          </cell>
          <cell r="DF9168" t="str">
            <v/>
          </cell>
          <cell r="DG9168" t="str">
            <v/>
          </cell>
          <cell r="DH9168" t="str">
            <v/>
          </cell>
          <cell r="DI9168" t="str">
            <v/>
          </cell>
          <cell r="DL9168" t="str">
            <v/>
          </cell>
          <cell r="DM9168" t="str">
            <v/>
          </cell>
          <cell r="DN9168" t="str">
            <v/>
          </cell>
          <cell r="DP9168" t="str">
            <v/>
          </cell>
          <cell r="DQ9168" t="str">
            <v/>
          </cell>
          <cell r="DR9168" t="str">
            <v/>
          </cell>
          <cell r="DS9168" t="str">
            <v/>
          </cell>
          <cell r="DT9168" t="str">
            <v/>
          </cell>
        </row>
        <row r="9169">
          <cell r="I9169" t="str">
            <v>BRPLS1CTF000</v>
          </cell>
          <cell r="J9169" t="str">
            <v>BNP PARIBAS LONG AND SHORT FI MULTIMERCADO [Classic, C]</v>
          </cell>
          <cell r="L9169" t="str">
            <v/>
          </cell>
          <cell r="M9169" t="str">
            <v/>
          </cell>
          <cell r="N9169" t="str">
            <v/>
          </cell>
          <cell r="P9169" t="str">
            <v/>
          </cell>
          <cell r="Q9169" t="str">
            <v/>
          </cell>
          <cell r="R9169" t="str">
            <v>BRL</v>
          </cell>
          <cell r="S9169" t="str">
            <v>N</v>
          </cell>
          <cell r="T9169">
            <v>2</v>
          </cell>
          <cell r="U9169" t="str">
            <v>Closed</v>
          </cell>
          <cell r="V9169" t="str">
            <v>PRODUCT_STATUS</v>
          </cell>
          <cell r="W9169" t="str">
            <v/>
          </cell>
          <cell r="X9169" t="str">
            <v/>
          </cell>
          <cell r="Y9169" t="str">
            <v/>
          </cell>
          <cell r="Z9169">
            <v>513324</v>
          </cell>
          <cell r="AA9169">
            <v>0</v>
          </cell>
          <cell r="AB9169" t="str">
            <v>No Benchmark</v>
          </cell>
          <cell r="AC9169" t="str">
            <v>EUR</v>
          </cell>
          <cell r="AE9169" t="str">
            <v/>
          </cell>
          <cell r="AF9169" t="str">
            <v/>
          </cell>
          <cell r="AH9169" t="str">
            <v/>
          </cell>
          <cell r="AI9169" t="str">
            <v/>
          </cell>
          <cell r="AJ9169" t="str">
            <v>CLAS</v>
          </cell>
          <cell r="AK9169" t="str">
            <v>Classic</v>
          </cell>
          <cell r="AL9169" t="str">
            <v>SHARE_CATEGORY</v>
          </cell>
          <cell r="AM9169" t="str">
            <v>C</v>
          </cell>
          <cell r="AN9169" t="str">
            <v>Capitalisation</v>
          </cell>
          <cell r="AO9169" t="str">
            <v>SHARE_TYPE</v>
          </cell>
          <cell r="AP9169" t="str">
            <v>N</v>
          </cell>
          <cell r="AQ9169" t="str">
            <v/>
          </cell>
          <cell r="AR9169" t="str">
            <v/>
          </cell>
          <cell r="AS9169" t="str">
            <v/>
          </cell>
          <cell r="AT9169" t="str">
            <v>N</v>
          </cell>
          <cell r="AV9169">
            <v>20070604</v>
          </cell>
          <cell r="AY9169">
            <v>20210121</v>
          </cell>
          <cell r="AZ9169">
            <v>20210121</v>
          </cell>
          <cell r="BA9169">
            <v>20210121</v>
          </cell>
          <cell r="BB9169" t="str">
            <v>N</v>
          </cell>
          <cell r="BC9169" t="str">
            <v>No</v>
          </cell>
          <cell r="BD9169" t="str">
            <v>DICI_KIID</v>
          </cell>
          <cell r="BE9169" t="str">
            <v/>
          </cell>
          <cell r="BF9169" t="str">
            <v/>
          </cell>
          <cell r="BG9169" t="str">
            <v/>
          </cell>
          <cell r="BH9169" t="str">
            <v/>
          </cell>
          <cell r="BI9169" t="str">
            <v/>
          </cell>
          <cell r="BJ9169" t="str">
            <v/>
          </cell>
          <cell r="BK9169" t="str">
            <v/>
          </cell>
          <cell r="BL9169" t="str">
            <v/>
          </cell>
          <cell r="BN9169" t="str">
            <v/>
          </cell>
          <cell r="BO9169" t="str">
            <v/>
          </cell>
          <cell r="BQ9169" t="str">
            <v/>
          </cell>
          <cell r="BR9169">
            <v>4</v>
          </cell>
          <cell r="BS9169" t="str">
            <v>****</v>
          </cell>
          <cell r="BT9169" t="str">
            <v>NOTATION_MORNINGSTAR_RATING</v>
          </cell>
          <cell r="BU9169" t="str">
            <v>N</v>
          </cell>
          <cell r="BV9169" t="str">
            <v/>
          </cell>
          <cell r="BW9169" t="str">
            <v/>
          </cell>
          <cell r="BX9169" t="str">
            <v/>
          </cell>
          <cell r="BY9169" t="str">
            <v/>
          </cell>
          <cell r="BZ9169" t="str">
            <v/>
          </cell>
          <cell r="CH9169" t="str">
            <v/>
          </cell>
          <cell r="CI9169" t="str">
            <v/>
          </cell>
          <cell r="CJ9169" t="str">
            <v/>
          </cell>
          <cell r="CK9169" t="str">
            <v/>
          </cell>
          <cell r="CL9169" t="str">
            <v/>
          </cell>
          <cell r="CM9169" t="str">
            <v>No Benchmark</v>
          </cell>
          <cell r="CN9169" t="str">
            <v/>
          </cell>
          <cell r="CO9169" t="str">
            <v/>
          </cell>
          <cell r="CQ9169" t="str">
            <v/>
          </cell>
          <cell r="CR9169" t="str">
            <v/>
          </cell>
          <cell r="CS9169" t="str">
            <v/>
          </cell>
          <cell r="CU9169" t="str">
            <v/>
          </cell>
          <cell r="CV9169" t="str">
            <v/>
          </cell>
          <cell r="CZ9169" t="str">
            <v/>
          </cell>
          <cell r="DB9169" t="str">
            <v/>
          </cell>
          <cell r="DC9169" t="str">
            <v/>
          </cell>
          <cell r="DD9169" t="str">
            <v/>
          </cell>
          <cell r="DF9169" t="str">
            <v/>
          </cell>
          <cell r="DG9169" t="str">
            <v/>
          </cell>
          <cell r="DH9169" t="str">
            <v/>
          </cell>
          <cell r="DI9169" t="str">
            <v/>
          </cell>
          <cell r="DL9169" t="str">
            <v/>
          </cell>
          <cell r="DM9169" t="str">
            <v/>
          </cell>
          <cell r="DN9169" t="str">
            <v/>
          </cell>
          <cell r="DP9169" t="str">
            <v/>
          </cell>
          <cell r="DQ9169" t="str">
            <v/>
          </cell>
          <cell r="DR9169" t="str">
            <v/>
          </cell>
          <cell r="DS9169" t="str">
            <v/>
          </cell>
          <cell r="DT9169" t="str">
            <v/>
          </cell>
        </row>
        <row r="9170">
          <cell r="I9170" t="str">
            <v>FR001400P1O5</v>
          </cell>
          <cell r="J9170" t="str">
            <v>FCPE LINDE FRANCE [Classique, C]</v>
          </cell>
          <cell r="L9170" t="str">
            <v/>
          </cell>
          <cell r="M9170" t="str">
            <v/>
          </cell>
          <cell r="N9170" t="str">
            <v/>
          </cell>
          <cell r="O9170">
            <v>1</v>
          </cell>
          <cell r="P9170" t="str">
            <v>Bearer</v>
          </cell>
          <cell r="Q9170" t="str">
            <v>SHARE_FORM</v>
          </cell>
          <cell r="R9170" t="str">
            <v>EUR</v>
          </cell>
          <cell r="S9170" t="str">
            <v>N</v>
          </cell>
          <cell r="T9170">
            <v>1</v>
          </cell>
          <cell r="U9170" t="str">
            <v>Launched</v>
          </cell>
          <cell r="V9170" t="str">
            <v>PRODUCT_STATUS</v>
          </cell>
          <cell r="W9170" t="str">
            <v/>
          </cell>
          <cell r="X9170" t="str">
            <v/>
          </cell>
          <cell r="Y9170" t="str">
            <v/>
          </cell>
          <cell r="Z9170">
            <v>621409</v>
          </cell>
          <cell r="AA9170">
            <v>205126</v>
          </cell>
          <cell r="AB9170" t="str">
            <v>BM FCPE LINDE FRANCE [1922]</v>
          </cell>
          <cell r="AC9170" t="str">
            <v>EUR</v>
          </cell>
          <cell r="AD9170">
            <v>196140</v>
          </cell>
          <cell r="AE9170" t="str">
            <v>BM FCPE LINDE FRANCE [1922] Perf</v>
          </cell>
          <cell r="AF9170" t="str">
            <v>EUR</v>
          </cell>
          <cell r="AH9170" t="str">
            <v/>
          </cell>
          <cell r="AI9170" t="str">
            <v/>
          </cell>
          <cell r="AJ9170" t="str">
            <v>CLS</v>
          </cell>
          <cell r="AK9170" t="str">
            <v>Classique</v>
          </cell>
          <cell r="AL9170" t="str">
            <v>SHARE_CATEGORY</v>
          </cell>
          <cell r="AM9170" t="str">
            <v>C</v>
          </cell>
          <cell r="AN9170" t="str">
            <v>Capitalisation</v>
          </cell>
          <cell r="AO9170" t="str">
            <v>SHARE_TYPE</v>
          </cell>
          <cell r="AP9170" t="str">
            <v>N</v>
          </cell>
          <cell r="AQ9170" t="str">
            <v/>
          </cell>
          <cell r="AR9170" t="str">
            <v/>
          </cell>
          <cell r="AS9170" t="str">
            <v/>
          </cell>
          <cell r="AT9170" t="str">
            <v>N</v>
          </cell>
          <cell r="AV9170">
            <v>19840813</v>
          </cell>
          <cell r="AW9170">
            <v>19840813</v>
          </cell>
          <cell r="BB9170" t="str">
            <v>Y</v>
          </cell>
          <cell r="BC9170" t="str">
            <v>Yes</v>
          </cell>
          <cell r="BD9170" t="str">
            <v>DICI_KIID</v>
          </cell>
          <cell r="BE9170" t="str">
            <v/>
          </cell>
          <cell r="BF9170" t="str">
            <v/>
          </cell>
          <cell r="BG9170" t="str">
            <v/>
          </cell>
          <cell r="BH9170" t="str">
            <v/>
          </cell>
          <cell r="BI9170" t="str">
            <v>Y</v>
          </cell>
          <cell r="BJ9170" t="str">
            <v>0.0001</v>
          </cell>
          <cell r="BK9170" t="str">
            <v>Y</v>
          </cell>
          <cell r="BL9170" t="str">
            <v>0.0001</v>
          </cell>
          <cell r="BM9170">
            <v>43</v>
          </cell>
          <cell r="BN9170"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70" t="str">
            <v>RISK_NARRATIVE</v>
          </cell>
          <cell r="BP9170">
            <v>4</v>
          </cell>
          <cell r="BQ9170" t="str">
            <v>Y</v>
          </cell>
          <cell r="BS9170" t="str">
            <v/>
          </cell>
          <cell r="BT9170" t="str">
            <v/>
          </cell>
          <cell r="BU9170" t="str">
            <v>Y</v>
          </cell>
          <cell r="BV9170" t="str">
            <v/>
          </cell>
          <cell r="BW9170" t="str">
            <v/>
          </cell>
          <cell r="BX9170" t="str">
            <v>NEANT</v>
          </cell>
          <cell r="BY9170" t="str">
            <v>NEANT</v>
          </cell>
          <cell r="BZ9170" t="str">
            <v>LIBRARY_FUNDSQUARE</v>
          </cell>
          <cell r="CA9170">
            <v>7.5</v>
          </cell>
          <cell r="CB9170">
            <v>6</v>
          </cell>
          <cell r="CC9170">
            <v>20220212</v>
          </cell>
          <cell r="CD9170">
            <v>30</v>
          </cell>
          <cell r="CE9170">
            <v>6</v>
          </cell>
          <cell r="CF9170">
            <v>1</v>
          </cell>
          <cell r="CH9170" t="str">
            <v/>
          </cell>
          <cell r="CI9170" t="str">
            <v/>
          </cell>
          <cell r="CJ9170" t="str">
            <v/>
          </cell>
          <cell r="CK9170" t="str">
            <v/>
          </cell>
          <cell r="CL9170" t="str">
            <v/>
          </cell>
          <cell r="CM9170" t="str">
            <v>€STR Capitalized</v>
          </cell>
          <cell r="CN9170" t="str">
            <v>30% LINDE GAS private bonds (coupon rate 6.6%  per year) + 70% Cash Index Euro Short Term Rate (EUR) RI 365 Days</v>
          </cell>
          <cell r="CO9170" t="str">
            <v/>
          </cell>
          <cell r="CQ9170" t="str">
            <v/>
          </cell>
          <cell r="CR9170" t="str">
            <v/>
          </cell>
          <cell r="CS9170" t="str">
            <v/>
          </cell>
          <cell r="CT9170">
            <v>6</v>
          </cell>
          <cell r="CU9170" t="str">
            <v>Exception ERE</v>
          </cell>
          <cell r="CV9170" t="str">
            <v>PRIIPS_CATEGORY</v>
          </cell>
          <cell r="CW9170">
            <v>30</v>
          </cell>
          <cell r="CZ9170" t="str">
            <v/>
          </cell>
          <cell r="DB9170" t="str">
            <v/>
          </cell>
          <cell r="DC9170" t="str">
            <v/>
          </cell>
          <cell r="DD9170" t="str">
            <v/>
          </cell>
          <cell r="DF9170" t="str">
            <v/>
          </cell>
          <cell r="DG9170" t="str">
            <v/>
          </cell>
          <cell r="DH9170" t="str">
            <v/>
          </cell>
          <cell r="DI9170" t="str">
            <v>Y</v>
          </cell>
          <cell r="DL9170" t="str">
            <v/>
          </cell>
          <cell r="DM9170" t="str">
            <v/>
          </cell>
          <cell r="DN9170" t="str">
            <v/>
          </cell>
          <cell r="DP9170" t="str">
            <v/>
          </cell>
          <cell r="DQ9170" t="str">
            <v/>
          </cell>
          <cell r="DR9170" t="str">
            <v/>
          </cell>
          <cell r="DS9170" t="str">
            <v/>
          </cell>
          <cell r="DT9170" t="str">
            <v/>
          </cell>
        </row>
        <row r="9171">
          <cell r="I9171" t="str">
            <v>FR0010092221</v>
          </cell>
          <cell r="J9171" t="str">
            <v>Antin Entreprise FCPR 1 [Classic, H]</v>
          </cell>
          <cell r="L9171" t="str">
            <v/>
          </cell>
          <cell r="M9171" t="str">
            <v/>
          </cell>
          <cell r="N9171" t="str">
            <v/>
          </cell>
          <cell r="O9171">
            <v>11</v>
          </cell>
          <cell r="P9171" t="str">
            <v>Pur Nominative or Nominative administrated</v>
          </cell>
          <cell r="Q9171" t="str">
            <v>SHARE_FORM</v>
          </cell>
          <cell r="R9171" t="str">
            <v>EUR</v>
          </cell>
          <cell r="S9171" t="str">
            <v>N</v>
          </cell>
          <cell r="T9171">
            <v>2</v>
          </cell>
          <cell r="U9171" t="str">
            <v>Closed</v>
          </cell>
          <cell r="V9171" t="str">
            <v>PRODUCT_STATUS</v>
          </cell>
          <cell r="W9171" t="str">
            <v/>
          </cell>
          <cell r="X9171" t="str">
            <v/>
          </cell>
          <cell r="Y9171" t="str">
            <v/>
          </cell>
          <cell r="Z9171">
            <v>523997</v>
          </cell>
          <cell r="AA9171">
            <v>0</v>
          </cell>
          <cell r="AB9171" t="str">
            <v>No Benchmark</v>
          </cell>
          <cell r="AC9171" t="str">
            <v>EUR</v>
          </cell>
          <cell r="AE9171" t="str">
            <v/>
          </cell>
          <cell r="AF9171" t="str">
            <v/>
          </cell>
          <cell r="AH9171" t="str">
            <v/>
          </cell>
          <cell r="AI9171" t="str">
            <v/>
          </cell>
          <cell r="AJ9171" t="str">
            <v>CLAS</v>
          </cell>
          <cell r="AK9171" t="str">
            <v>Classic</v>
          </cell>
          <cell r="AL9171" t="str">
            <v>SHARE_CATEGORY</v>
          </cell>
          <cell r="AM9171" t="str">
            <v>H</v>
          </cell>
          <cell r="AN9171" t="str">
            <v>Capitalisation and/or Distrib</v>
          </cell>
          <cell r="AO9171" t="str">
            <v>SHARE_TYPE</v>
          </cell>
          <cell r="AP9171" t="str">
            <v>N</v>
          </cell>
          <cell r="AQ9171" t="str">
            <v/>
          </cell>
          <cell r="AR9171" t="str">
            <v/>
          </cell>
          <cell r="AS9171" t="str">
            <v/>
          </cell>
          <cell r="AT9171" t="str">
            <v>N</v>
          </cell>
          <cell r="AV9171">
            <v>20040720</v>
          </cell>
          <cell r="AW9171">
            <v>20040720</v>
          </cell>
          <cell r="AY9171">
            <v>20200505</v>
          </cell>
          <cell r="BB9171" t="str">
            <v>N</v>
          </cell>
          <cell r="BC9171" t="str">
            <v>No</v>
          </cell>
          <cell r="BD9171" t="str">
            <v>DICI_KIID</v>
          </cell>
          <cell r="BE9171" t="str">
            <v/>
          </cell>
          <cell r="BF9171" t="str">
            <v/>
          </cell>
          <cell r="BG9171" t="str">
            <v/>
          </cell>
          <cell r="BH9171" t="str">
            <v/>
          </cell>
          <cell r="BI9171" t="str">
            <v>N</v>
          </cell>
          <cell r="BJ9171" t="str">
            <v/>
          </cell>
          <cell r="BK9171" t="str">
            <v>N</v>
          </cell>
          <cell r="BL9171" t="str">
            <v/>
          </cell>
          <cell r="BN9171" t="str">
            <v/>
          </cell>
          <cell r="BO9171" t="str">
            <v/>
          </cell>
          <cell r="BQ9171" t="str">
            <v>N</v>
          </cell>
          <cell r="BS9171" t="str">
            <v/>
          </cell>
          <cell r="BT9171" t="str">
            <v/>
          </cell>
          <cell r="BU9171" t="str">
            <v>Y</v>
          </cell>
          <cell r="BV9171" t="str">
            <v/>
          </cell>
          <cell r="BW9171" t="str">
            <v/>
          </cell>
          <cell r="BX9171" t="str">
            <v>NEANT</v>
          </cell>
          <cell r="BY9171" t="str">
            <v>NEANT</v>
          </cell>
          <cell r="BZ9171" t="str">
            <v>LIBRARY_FUNDSQUARE</v>
          </cell>
          <cell r="CH9171" t="str">
            <v/>
          </cell>
          <cell r="CI9171" t="str">
            <v/>
          </cell>
          <cell r="CJ9171" t="str">
            <v/>
          </cell>
          <cell r="CK9171" t="str">
            <v/>
          </cell>
          <cell r="CL9171" t="str">
            <v/>
          </cell>
          <cell r="CM9171" t="str">
            <v>No Benchmark</v>
          </cell>
          <cell r="CN9171" t="str">
            <v/>
          </cell>
          <cell r="CO9171" t="str">
            <v/>
          </cell>
          <cell r="CQ9171" t="str">
            <v/>
          </cell>
          <cell r="CR9171" t="str">
            <v/>
          </cell>
          <cell r="CS9171" t="str">
            <v/>
          </cell>
          <cell r="CU9171" t="str">
            <v/>
          </cell>
          <cell r="CV9171" t="str">
            <v/>
          </cell>
          <cell r="CZ9171" t="str">
            <v/>
          </cell>
          <cell r="DB9171" t="str">
            <v/>
          </cell>
          <cell r="DC9171" t="str">
            <v/>
          </cell>
          <cell r="DD9171" t="str">
            <v/>
          </cell>
          <cell r="DF9171" t="str">
            <v/>
          </cell>
          <cell r="DG9171" t="str">
            <v/>
          </cell>
          <cell r="DH9171" t="str">
            <v/>
          </cell>
          <cell r="DI9171" t="str">
            <v/>
          </cell>
          <cell r="DL9171" t="str">
            <v/>
          </cell>
          <cell r="DM9171" t="str">
            <v/>
          </cell>
          <cell r="DN9171" t="str">
            <v/>
          </cell>
          <cell r="DP9171" t="str">
            <v/>
          </cell>
          <cell r="DQ9171" t="str">
            <v/>
          </cell>
          <cell r="DR9171" t="str">
            <v/>
          </cell>
          <cell r="DS9171" t="str">
            <v/>
          </cell>
          <cell r="DT9171" t="str">
            <v/>
          </cell>
        </row>
        <row r="9172">
          <cell r="I9172" t="str">
            <v>BRCSC3CTF002</v>
          </cell>
          <cell r="J9172" t="str">
            <v>BNP PARIBAS CAPITAL PROTEGIDO III FIC DE FIF   MULTIMERCADO – RESPONSABILIDADE LIMITADA - CLASSE ÚNICA [Classic, C]</v>
          </cell>
          <cell r="L9172" t="str">
            <v/>
          </cell>
          <cell r="M9172" t="str">
            <v/>
          </cell>
          <cell r="N9172" t="str">
            <v/>
          </cell>
          <cell r="P9172" t="str">
            <v/>
          </cell>
          <cell r="Q9172" t="str">
            <v/>
          </cell>
          <cell r="R9172" t="str">
            <v>BRL</v>
          </cell>
          <cell r="S9172" t="str">
            <v/>
          </cell>
          <cell r="T9172">
            <v>2</v>
          </cell>
          <cell r="U9172" t="str">
            <v>Closed</v>
          </cell>
          <cell r="V9172" t="str">
            <v>PRODUCT_STATUS</v>
          </cell>
          <cell r="W9172" t="str">
            <v/>
          </cell>
          <cell r="X9172" t="str">
            <v/>
          </cell>
          <cell r="Y9172" t="str">
            <v/>
          </cell>
          <cell r="Z9172">
            <v>612065</v>
          </cell>
          <cell r="AA9172">
            <v>0</v>
          </cell>
          <cell r="AB9172" t="str">
            <v>No Benchmark</v>
          </cell>
          <cell r="AC9172" t="str">
            <v>EUR</v>
          </cell>
          <cell r="AE9172" t="str">
            <v/>
          </cell>
          <cell r="AF9172" t="str">
            <v/>
          </cell>
          <cell r="AH9172" t="str">
            <v/>
          </cell>
          <cell r="AI9172" t="str">
            <v/>
          </cell>
          <cell r="AJ9172" t="str">
            <v>CLAS</v>
          </cell>
          <cell r="AK9172" t="str">
            <v>Classic</v>
          </cell>
          <cell r="AL9172" t="str">
            <v>SHARE_CATEGORY</v>
          </cell>
          <cell r="AM9172" t="str">
            <v>C</v>
          </cell>
          <cell r="AN9172" t="str">
            <v>Capitalisation</v>
          </cell>
          <cell r="AO9172" t="str">
            <v>SHARE_TYPE</v>
          </cell>
          <cell r="AP9172" t="str">
            <v/>
          </cell>
          <cell r="AQ9172" t="str">
            <v/>
          </cell>
          <cell r="AR9172" t="str">
            <v/>
          </cell>
          <cell r="AS9172" t="str">
            <v/>
          </cell>
          <cell r="AT9172" t="str">
            <v>N</v>
          </cell>
          <cell r="AU9172">
            <v>20180831</v>
          </cell>
          <cell r="AV9172">
            <v>20180831</v>
          </cell>
          <cell r="AW9172">
            <v>20180831</v>
          </cell>
          <cell r="AX9172">
            <v>20180831</v>
          </cell>
          <cell r="AZ9172">
            <v>20250819</v>
          </cell>
          <cell r="BA9172">
            <v>20250819</v>
          </cell>
          <cell r="BB9172" t="str">
            <v>N</v>
          </cell>
          <cell r="BC9172" t="str">
            <v>No</v>
          </cell>
          <cell r="BD9172" t="str">
            <v>DICI_KIID</v>
          </cell>
          <cell r="BE9172" t="str">
            <v/>
          </cell>
          <cell r="BF9172" t="str">
            <v/>
          </cell>
          <cell r="BG9172" t="str">
            <v/>
          </cell>
          <cell r="BH9172" t="str">
            <v/>
          </cell>
          <cell r="BI9172" t="str">
            <v/>
          </cell>
          <cell r="BJ9172" t="str">
            <v/>
          </cell>
          <cell r="BK9172" t="str">
            <v/>
          </cell>
          <cell r="BL9172" t="str">
            <v/>
          </cell>
          <cell r="BN9172" t="str">
            <v/>
          </cell>
          <cell r="BO9172" t="str">
            <v/>
          </cell>
          <cell r="BQ9172" t="str">
            <v/>
          </cell>
          <cell r="BS9172" t="str">
            <v/>
          </cell>
          <cell r="BT9172" t="str">
            <v/>
          </cell>
          <cell r="BU9172" t="str">
            <v>Y</v>
          </cell>
          <cell r="BV9172" t="str">
            <v/>
          </cell>
          <cell r="BW9172" t="str">
            <v/>
          </cell>
          <cell r="BX9172" t="str">
            <v/>
          </cell>
          <cell r="BY9172" t="str">
            <v/>
          </cell>
          <cell r="BZ9172" t="str">
            <v/>
          </cell>
          <cell r="CH9172" t="str">
            <v/>
          </cell>
          <cell r="CI9172" t="str">
            <v/>
          </cell>
          <cell r="CJ9172" t="str">
            <v/>
          </cell>
          <cell r="CK9172" t="str">
            <v/>
          </cell>
          <cell r="CL9172" t="str">
            <v/>
          </cell>
          <cell r="CM9172" t="str">
            <v>No Benchmark</v>
          </cell>
          <cell r="CN9172" t="str">
            <v/>
          </cell>
          <cell r="CO9172" t="str">
            <v/>
          </cell>
          <cell r="CQ9172" t="str">
            <v/>
          </cell>
          <cell r="CR9172" t="str">
            <v/>
          </cell>
          <cell r="CS9172" t="str">
            <v/>
          </cell>
          <cell r="CU9172" t="str">
            <v/>
          </cell>
          <cell r="CV9172" t="str">
            <v/>
          </cell>
          <cell r="CZ9172" t="str">
            <v/>
          </cell>
          <cell r="DB9172" t="str">
            <v/>
          </cell>
          <cell r="DC9172" t="str">
            <v/>
          </cell>
          <cell r="DD9172" t="str">
            <v/>
          </cell>
          <cell r="DF9172" t="str">
            <v/>
          </cell>
          <cell r="DG9172" t="str">
            <v/>
          </cell>
          <cell r="DH9172" t="str">
            <v/>
          </cell>
          <cell r="DI9172" t="str">
            <v>N</v>
          </cell>
          <cell r="DL9172" t="str">
            <v/>
          </cell>
          <cell r="DM9172" t="str">
            <v/>
          </cell>
          <cell r="DN9172" t="str">
            <v/>
          </cell>
          <cell r="DP9172" t="str">
            <v/>
          </cell>
          <cell r="DQ9172" t="str">
            <v/>
          </cell>
          <cell r="DR9172" t="str">
            <v/>
          </cell>
          <cell r="DS9172" t="str">
            <v/>
          </cell>
          <cell r="DT9172" t="str">
            <v/>
          </cell>
        </row>
        <row r="9173">
          <cell r="I9173" t="str">
            <v/>
          </cell>
          <cell r="J9173" t="str">
            <v>AAA Sovereign Fund [Classic, D]</v>
          </cell>
          <cell r="L9173" t="str">
            <v/>
          </cell>
          <cell r="M9173" t="str">
            <v/>
          </cell>
          <cell r="N9173" t="str">
            <v/>
          </cell>
          <cell r="P9173" t="str">
            <v/>
          </cell>
          <cell r="Q9173" t="str">
            <v/>
          </cell>
          <cell r="R9173" t="str">
            <v>JPY</v>
          </cell>
          <cell r="S9173" t="str">
            <v>N</v>
          </cell>
          <cell r="T9173">
            <v>2</v>
          </cell>
          <cell r="U9173" t="str">
            <v>Closed</v>
          </cell>
          <cell r="V9173" t="str">
            <v>PRODUCT_STATUS</v>
          </cell>
          <cell r="W9173" t="str">
            <v/>
          </cell>
          <cell r="X9173" t="str">
            <v/>
          </cell>
          <cell r="Y9173" t="str">
            <v/>
          </cell>
          <cell r="Z9173">
            <v>240534</v>
          </cell>
          <cell r="AB9173" t="str">
            <v/>
          </cell>
          <cell r="AC9173" t="str">
            <v/>
          </cell>
          <cell r="AE9173" t="str">
            <v/>
          </cell>
          <cell r="AF9173" t="str">
            <v/>
          </cell>
          <cell r="AH9173" t="str">
            <v/>
          </cell>
          <cell r="AI9173" t="str">
            <v/>
          </cell>
          <cell r="AJ9173" t="str">
            <v>CLAS</v>
          </cell>
          <cell r="AK9173" t="str">
            <v>Classic</v>
          </cell>
          <cell r="AL9173" t="str">
            <v>SHARE_CATEGORY</v>
          </cell>
          <cell r="AM9173" t="str">
            <v>D</v>
          </cell>
          <cell r="AN9173" t="str">
            <v>Distribution</v>
          </cell>
          <cell r="AO9173" t="str">
            <v>SHARE_TYPE</v>
          </cell>
          <cell r="AP9173" t="str">
            <v>N</v>
          </cell>
          <cell r="AQ9173" t="str">
            <v/>
          </cell>
          <cell r="AR9173" t="str">
            <v/>
          </cell>
          <cell r="AS9173" t="str">
            <v/>
          </cell>
          <cell r="AT9173" t="str">
            <v>N</v>
          </cell>
          <cell r="AV9173">
            <v>19981202</v>
          </cell>
          <cell r="AY9173">
            <v>20191105</v>
          </cell>
          <cell r="AZ9173">
            <v>20191105</v>
          </cell>
          <cell r="BB9173" t="str">
            <v>N</v>
          </cell>
          <cell r="BC9173" t="str">
            <v>No</v>
          </cell>
          <cell r="BD9173" t="str">
            <v>DICI_KIID</v>
          </cell>
          <cell r="BE9173" t="str">
            <v/>
          </cell>
          <cell r="BF9173" t="str">
            <v/>
          </cell>
          <cell r="BG9173" t="str">
            <v/>
          </cell>
          <cell r="BH9173" t="str">
            <v/>
          </cell>
          <cell r="BI9173" t="str">
            <v>N</v>
          </cell>
          <cell r="BJ9173" t="str">
            <v/>
          </cell>
          <cell r="BK9173" t="str">
            <v/>
          </cell>
          <cell r="BL9173" t="str">
            <v/>
          </cell>
          <cell r="BN9173" t="str">
            <v/>
          </cell>
          <cell r="BO9173" t="str">
            <v/>
          </cell>
          <cell r="BQ9173" t="str">
            <v/>
          </cell>
          <cell r="BS9173" t="str">
            <v/>
          </cell>
          <cell r="BT9173" t="str">
            <v/>
          </cell>
          <cell r="BU9173" t="str">
            <v>Y</v>
          </cell>
          <cell r="BV9173" t="str">
            <v/>
          </cell>
          <cell r="BW9173" t="str">
            <v/>
          </cell>
          <cell r="BX9173" t="str">
            <v/>
          </cell>
          <cell r="BY9173" t="str">
            <v/>
          </cell>
          <cell r="BZ9173" t="str">
            <v/>
          </cell>
          <cell r="CH9173" t="str">
            <v/>
          </cell>
          <cell r="CI9173" t="str">
            <v/>
          </cell>
          <cell r="CJ9173" t="str">
            <v/>
          </cell>
          <cell r="CK9173" t="str">
            <v/>
          </cell>
          <cell r="CL9173" t="str">
            <v/>
          </cell>
          <cell r="CM9173" t="str">
            <v/>
          </cell>
          <cell r="CN9173" t="str">
            <v/>
          </cell>
          <cell r="CO9173" t="str">
            <v/>
          </cell>
          <cell r="CQ9173" t="str">
            <v/>
          </cell>
          <cell r="CR9173" t="str">
            <v/>
          </cell>
          <cell r="CS9173" t="str">
            <v/>
          </cell>
          <cell r="CU9173" t="str">
            <v/>
          </cell>
          <cell r="CV9173" t="str">
            <v/>
          </cell>
          <cell r="CZ9173" t="str">
            <v/>
          </cell>
          <cell r="DB9173" t="str">
            <v/>
          </cell>
          <cell r="DC9173" t="str">
            <v/>
          </cell>
          <cell r="DD9173" t="str">
            <v/>
          </cell>
          <cell r="DF9173" t="str">
            <v/>
          </cell>
          <cell r="DG9173" t="str">
            <v/>
          </cell>
          <cell r="DH9173" t="str">
            <v/>
          </cell>
          <cell r="DI9173" t="str">
            <v/>
          </cell>
          <cell r="DL9173" t="str">
            <v/>
          </cell>
          <cell r="DM9173" t="str">
            <v/>
          </cell>
          <cell r="DN9173" t="str">
            <v/>
          </cell>
          <cell r="DP9173" t="str">
            <v/>
          </cell>
          <cell r="DQ9173" t="str">
            <v/>
          </cell>
          <cell r="DR9173" t="str">
            <v/>
          </cell>
          <cell r="DS9173" t="str">
            <v/>
          </cell>
          <cell r="DT9173" t="str">
            <v/>
          </cell>
        </row>
        <row r="9174">
          <cell r="I9174" t="str">
            <v>BR0091CTF001</v>
          </cell>
          <cell r="J9174" t="str">
            <v>BNP PARIBAS CAPITAL PROTEGIDO MASTER XXXI FIM [Classic, C]</v>
          </cell>
          <cell r="L9174" t="str">
            <v/>
          </cell>
          <cell r="M9174" t="str">
            <v/>
          </cell>
          <cell r="N9174" t="str">
            <v/>
          </cell>
          <cell r="P9174" t="str">
            <v/>
          </cell>
          <cell r="Q9174" t="str">
            <v/>
          </cell>
          <cell r="R9174" t="str">
            <v>BRL</v>
          </cell>
          <cell r="S9174" t="str">
            <v/>
          </cell>
          <cell r="T9174">
            <v>2</v>
          </cell>
          <cell r="U9174" t="str">
            <v>Closed</v>
          </cell>
          <cell r="V9174" t="str">
            <v>PRODUCT_STATUS</v>
          </cell>
          <cell r="W9174" t="str">
            <v/>
          </cell>
          <cell r="X9174" t="str">
            <v/>
          </cell>
          <cell r="Y9174" t="str">
            <v/>
          </cell>
          <cell r="Z9174">
            <v>506247</v>
          </cell>
          <cell r="AB9174" t="str">
            <v/>
          </cell>
          <cell r="AC9174" t="str">
            <v/>
          </cell>
          <cell r="AE9174" t="str">
            <v/>
          </cell>
          <cell r="AF9174" t="str">
            <v/>
          </cell>
          <cell r="AH9174" t="str">
            <v/>
          </cell>
          <cell r="AI9174" t="str">
            <v/>
          </cell>
          <cell r="AJ9174" t="str">
            <v>CLAS</v>
          </cell>
          <cell r="AK9174" t="str">
            <v>Classic</v>
          </cell>
          <cell r="AL9174" t="str">
            <v>SHARE_CATEGORY</v>
          </cell>
          <cell r="AM9174" t="str">
            <v>C</v>
          </cell>
          <cell r="AN9174" t="str">
            <v>Capitalisation</v>
          </cell>
          <cell r="AO9174" t="str">
            <v>SHARE_TYPE</v>
          </cell>
          <cell r="AP9174" t="str">
            <v/>
          </cell>
          <cell r="AQ9174" t="str">
            <v/>
          </cell>
          <cell r="AR9174" t="str">
            <v/>
          </cell>
          <cell r="AS9174" t="str">
            <v/>
          </cell>
          <cell r="AT9174" t="str">
            <v>N</v>
          </cell>
          <cell r="AU9174">
            <v>20190924</v>
          </cell>
          <cell r="AV9174">
            <v>20190924</v>
          </cell>
          <cell r="AW9174">
            <v>20190924</v>
          </cell>
          <cell r="AX9174">
            <v>20190924</v>
          </cell>
          <cell r="BB9174" t="str">
            <v>N</v>
          </cell>
          <cell r="BC9174" t="str">
            <v>No</v>
          </cell>
          <cell r="BD9174" t="str">
            <v>DICI_KIID</v>
          </cell>
          <cell r="BE9174" t="str">
            <v/>
          </cell>
          <cell r="BF9174" t="str">
            <v/>
          </cell>
          <cell r="BG9174" t="str">
            <v/>
          </cell>
          <cell r="BH9174" t="str">
            <v/>
          </cell>
          <cell r="BI9174" t="str">
            <v/>
          </cell>
          <cell r="BJ9174" t="str">
            <v/>
          </cell>
          <cell r="BK9174" t="str">
            <v/>
          </cell>
          <cell r="BL9174" t="str">
            <v/>
          </cell>
          <cell r="BN9174" t="str">
            <v/>
          </cell>
          <cell r="BO9174" t="str">
            <v/>
          </cell>
          <cell r="BQ9174" t="str">
            <v/>
          </cell>
          <cell r="BS9174" t="str">
            <v/>
          </cell>
          <cell r="BT9174" t="str">
            <v/>
          </cell>
          <cell r="BU9174" t="str">
            <v>N</v>
          </cell>
          <cell r="BV9174" t="str">
            <v/>
          </cell>
          <cell r="BW9174" t="str">
            <v/>
          </cell>
          <cell r="BX9174" t="str">
            <v/>
          </cell>
          <cell r="BY9174" t="str">
            <v/>
          </cell>
          <cell r="BZ9174" t="str">
            <v/>
          </cell>
          <cell r="CH9174" t="str">
            <v/>
          </cell>
          <cell r="CI9174" t="str">
            <v/>
          </cell>
          <cell r="CJ9174" t="str">
            <v/>
          </cell>
          <cell r="CK9174" t="str">
            <v/>
          </cell>
          <cell r="CL9174" t="str">
            <v/>
          </cell>
          <cell r="CM9174" t="str">
            <v/>
          </cell>
          <cell r="CN9174" t="str">
            <v/>
          </cell>
          <cell r="CO9174" t="str">
            <v/>
          </cell>
          <cell r="CQ9174" t="str">
            <v/>
          </cell>
          <cell r="CR9174" t="str">
            <v/>
          </cell>
          <cell r="CS9174" t="str">
            <v/>
          </cell>
          <cell r="CU9174" t="str">
            <v/>
          </cell>
          <cell r="CV9174" t="str">
            <v/>
          </cell>
          <cell r="CZ9174" t="str">
            <v/>
          </cell>
          <cell r="DB9174" t="str">
            <v/>
          </cell>
          <cell r="DC9174" t="str">
            <v/>
          </cell>
          <cell r="DD9174" t="str">
            <v/>
          </cell>
          <cell r="DF9174" t="str">
            <v/>
          </cell>
          <cell r="DG9174" t="str">
            <v/>
          </cell>
          <cell r="DH9174" t="str">
            <v/>
          </cell>
          <cell r="DI9174" t="str">
            <v/>
          </cell>
          <cell r="DL9174" t="str">
            <v/>
          </cell>
          <cell r="DM9174" t="str">
            <v/>
          </cell>
          <cell r="DN9174" t="str">
            <v/>
          </cell>
          <cell r="DP9174" t="str">
            <v/>
          </cell>
          <cell r="DQ9174" t="str">
            <v/>
          </cell>
          <cell r="DR9174" t="str">
            <v/>
          </cell>
          <cell r="DS9174" t="str">
            <v/>
          </cell>
          <cell r="DT9174" t="str">
            <v/>
          </cell>
        </row>
        <row r="9175">
          <cell r="I9175" t="str">
            <v>TRYDHEM00011</v>
          </cell>
          <cell r="J9175" t="str">
            <v>BNP PARIBAS CARDIF EMEKLILIK AS GELIR AMACLI KAMU BORCLANMA ARACLARI EMEKLILIK YATIRIM FONU [Classic, C]</v>
          </cell>
          <cell r="L9175" t="str">
            <v/>
          </cell>
          <cell r="M9175" t="str">
            <v/>
          </cell>
          <cell r="N9175" t="str">
            <v/>
          </cell>
          <cell r="P9175" t="str">
            <v/>
          </cell>
          <cell r="Q9175" t="str">
            <v/>
          </cell>
          <cell r="R9175" t="str">
            <v>TRY</v>
          </cell>
          <cell r="S9175" t="str">
            <v>N</v>
          </cell>
          <cell r="T9175">
            <v>1</v>
          </cell>
          <cell r="U9175" t="str">
            <v>Launched</v>
          </cell>
          <cell r="V9175" t="str">
            <v>PRODUCT_STATUS</v>
          </cell>
          <cell r="W9175" t="str">
            <v/>
          </cell>
          <cell r="X9175" t="str">
            <v/>
          </cell>
          <cell r="Y9175" t="str">
            <v/>
          </cell>
          <cell r="Z9175">
            <v>601647</v>
          </cell>
          <cell r="AB9175" t="str">
            <v/>
          </cell>
          <cell r="AC9175" t="str">
            <v/>
          </cell>
          <cell r="AE9175" t="str">
            <v/>
          </cell>
          <cell r="AF9175" t="str">
            <v/>
          </cell>
          <cell r="AH9175" t="str">
            <v/>
          </cell>
          <cell r="AI9175" t="str">
            <v/>
          </cell>
          <cell r="AJ9175" t="str">
            <v>CLAS</v>
          </cell>
          <cell r="AK9175" t="str">
            <v>Classic</v>
          </cell>
          <cell r="AL9175" t="str">
            <v>SHARE_CATEGORY</v>
          </cell>
          <cell r="AM9175" t="str">
            <v>C</v>
          </cell>
          <cell r="AN9175" t="str">
            <v>Capitalisation</v>
          </cell>
          <cell r="AO9175" t="str">
            <v>SHARE_TYPE</v>
          </cell>
          <cell r="AP9175" t="str">
            <v>N</v>
          </cell>
          <cell r="AQ9175" t="str">
            <v/>
          </cell>
          <cell r="AR9175" t="str">
            <v/>
          </cell>
          <cell r="AS9175" t="str">
            <v/>
          </cell>
          <cell r="AT9175" t="str">
            <v>N</v>
          </cell>
          <cell r="AV9175">
            <v>20090622</v>
          </cell>
          <cell r="BB9175" t="str">
            <v>N</v>
          </cell>
          <cell r="BC9175" t="str">
            <v>No</v>
          </cell>
          <cell r="BD9175" t="str">
            <v>DICI_KIID</v>
          </cell>
          <cell r="BE9175" t="str">
            <v/>
          </cell>
          <cell r="BF9175" t="str">
            <v/>
          </cell>
          <cell r="BG9175" t="str">
            <v/>
          </cell>
          <cell r="BH9175" t="str">
            <v/>
          </cell>
          <cell r="BI9175" t="str">
            <v>N</v>
          </cell>
          <cell r="BJ9175" t="str">
            <v/>
          </cell>
          <cell r="BK9175" t="str">
            <v/>
          </cell>
          <cell r="BL9175" t="str">
            <v/>
          </cell>
          <cell r="BN9175" t="str">
            <v/>
          </cell>
          <cell r="BO9175" t="str">
            <v/>
          </cell>
          <cell r="BQ9175" t="str">
            <v/>
          </cell>
          <cell r="BS9175" t="str">
            <v/>
          </cell>
          <cell r="BT9175" t="str">
            <v/>
          </cell>
          <cell r="BU9175" t="str">
            <v>Y</v>
          </cell>
          <cell r="BV9175" t="str">
            <v/>
          </cell>
          <cell r="BW9175" t="str">
            <v/>
          </cell>
          <cell r="BX9175" t="str">
            <v/>
          </cell>
          <cell r="BY9175" t="str">
            <v/>
          </cell>
          <cell r="BZ9175" t="str">
            <v/>
          </cell>
          <cell r="CH9175" t="str">
            <v/>
          </cell>
          <cell r="CI9175" t="str">
            <v/>
          </cell>
          <cell r="CJ9175" t="str">
            <v/>
          </cell>
          <cell r="CK9175" t="str">
            <v/>
          </cell>
          <cell r="CL9175" t="str">
            <v/>
          </cell>
          <cell r="CM9175" t="str">
            <v>No Benchmark</v>
          </cell>
          <cell r="CN9175" t="str">
            <v/>
          </cell>
          <cell r="CO9175" t="str">
            <v/>
          </cell>
          <cell r="CQ9175" t="str">
            <v/>
          </cell>
          <cell r="CR9175" t="str">
            <v/>
          </cell>
          <cell r="CS9175" t="str">
            <v/>
          </cell>
          <cell r="CU9175" t="str">
            <v/>
          </cell>
          <cell r="CV9175" t="str">
            <v/>
          </cell>
          <cell r="CZ9175" t="str">
            <v/>
          </cell>
          <cell r="DB9175" t="str">
            <v/>
          </cell>
          <cell r="DC9175" t="str">
            <v/>
          </cell>
          <cell r="DD9175" t="str">
            <v/>
          </cell>
          <cell r="DF9175" t="str">
            <v/>
          </cell>
          <cell r="DG9175" t="str">
            <v/>
          </cell>
          <cell r="DH9175" t="str">
            <v/>
          </cell>
          <cell r="DI9175" t="str">
            <v>N</v>
          </cell>
          <cell r="DL9175" t="str">
            <v/>
          </cell>
          <cell r="DM9175" t="str">
            <v/>
          </cell>
          <cell r="DN9175" t="str">
            <v/>
          </cell>
          <cell r="DP9175" t="str">
            <v/>
          </cell>
          <cell r="DQ9175" t="str">
            <v/>
          </cell>
          <cell r="DR9175" t="str">
            <v/>
          </cell>
          <cell r="DS9175" t="str">
            <v/>
          </cell>
          <cell r="DT9175" t="str">
            <v/>
          </cell>
        </row>
        <row r="9176">
          <cell r="I9176" t="str">
            <v>FR0010172981</v>
          </cell>
          <cell r="J9176" t="str">
            <v>Antin Europe LBO IV [Classic, H]</v>
          </cell>
          <cell r="L9176" t="str">
            <v/>
          </cell>
          <cell r="M9176" t="str">
            <v/>
          </cell>
          <cell r="N9176" t="str">
            <v/>
          </cell>
          <cell r="O9176">
            <v>11</v>
          </cell>
          <cell r="P9176" t="str">
            <v>Pur Nominative or Nominative administrated</v>
          </cell>
          <cell r="Q9176" t="str">
            <v>SHARE_FORM</v>
          </cell>
          <cell r="R9176" t="str">
            <v>EUR</v>
          </cell>
          <cell r="S9176" t="str">
            <v>N</v>
          </cell>
          <cell r="T9176">
            <v>2</v>
          </cell>
          <cell r="U9176" t="str">
            <v>Closed</v>
          </cell>
          <cell r="V9176" t="str">
            <v>PRODUCT_STATUS</v>
          </cell>
          <cell r="W9176" t="str">
            <v/>
          </cell>
          <cell r="X9176" t="str">
            <v/>
          </cell>
          <cell r="Y9176" t="str">
            <v/>
          </cell>
          <cell r="Z9176">
            <v>558555</v>
          </cell>
          <cell r="AA9176">
            <v>0</v>
          </cell>
          <cell r="AB9176" t="str">
            <v>No Benchmark</v>
          </cell>
          <cell r="AC9176" t="str">
            <v>EUR</v>
          </cell>
          <cell r="AE9176" t="str">
            <v/>
          </cell>
          <cell r="AF9176" t="str">
            <v/>
          </cell>
          <cell r="AH9176" t="str">
            <v/>
          </cell>
          <cell r="AI9176" t="str">
            <v/>
          </cell>
          <cell r="AJ9176" t="str">
            <v>CLAS</v>
          </cell>
          <cell r="AK9176" t="str">
            <v>Classic</v>
          </cell>
          <cell r="AL9176" t="str">
            <v>SHARE_CATEGORY</v>
          </cell>
          <cell r="AM9176" t="str">
            <v>H</v>
          </cell>
          <cell r="AN9176" t="str">
            <v>Capitalisation and/or Distrib</v>
          </cell>
          <cell r="AO9176" t="str">
            <v>SHARE_TYPE</v>
          </cell>
          <cell r="AP9176" t="str">
            <v>N</v>
          </cell>
          <cell r="AQ9176" t="str">
            <v/>
          </cell>
          <cell r="AR9176" t="str">
            <v/>
          </cell>
          <cell r="AS9176" t="str">
            <v/>
          </cell>
          <cell r="AT9176" t="str">
            <v>N</v>
          </cell>
          <cell r="AV9176">
            <v>20050318</v>
          </cell>
          <cell r="AW9176">
            <v>20050318</v>
          </cell>
          <cell r="AZ9176">
            <v>20230301</v>
          </cell>
          <cell r="BA9176">
            <v>20221231</v>
          </cell>
          <cell r="BB9176" t="str">
            <v>N</v>
          </cell>
          <cell r="BC9176" t="str">
            <v>No</v>
          </cell>
          <cell r="BD9176" t="str">
            <v>DICI_KIID</v>
          </cell>
          <cell r="BE9176" t="str">
            <v/>
          </cell>
          <cell r="BF9176" t="str">
            <v/>
          </cell>
          <cell r="BG9176" t="str">
            <v/>
          </cell>
          <cell r="BH9176" t="str">
            <v/>
          </cell>
          <cell r="BI9176" t="str">
            <v>N</v>
          </cell>
          <cell r="BJ9176" t="str">
            <v/>
          </cell>
          <cell r="BK9176" t="str">
            <v>N</v>
          </cell>
          <cell r="BL9176" t="str">
            <v/>
          </cell>
          <cell r="BN9176" t="str">
            <v/>
          </cell>
          <cell r="BO9176" t="str">
            <v/>
          </cell>
          <cell r="BQ9176" t="str">
            <v>N</v>
          </cell>
          <cell r="BS9176" t="str">
            <v/>
          </cell>
          <cell r="BT9176" t="str">
            <v/>
          </cell>
          <cell r="BU9176" t="str">
            <v>Y</v>
          </cell>
          <cell r="BV9176" t="str">
            <v/>
          </cell>
          <cell r="BW9176" t="str">
            <v/>
          </cell>
          <cell r="BX9176" t="str">
            <v>BNP IP-FR</v>
          </cell>
          <cell r="BY9176" t="str">
            <v>BNP IP-FR</v>
          </cell>
          <cell r="BZ9176" t="str">
            <v>LIBRARY_FUNDSQUARE</v>
          </cell>
          <cell r="CH9176" t="str">
            <v/>
          </cell>
          <cell r="CI9176" t="str">
            <v/>
          </cell>
          <cell r="CJ9176" t="str">
            <v/>
          </cell>
          <cell r="CK9176" t="str">
            <v/>
          </cell>
          <cell r="CL9176" t="str">
            <v/>
          </cell>
          <cell r="CM9176" t="str">
            <v>No Benchmark</v>
          </cell>
          <cell r="CN9176" t="str">
            <v/>
          </cell>
          <cell r="CO9176" t="str">
            <v/>
          </cell>
          <cell r="CQ9176" t="str">
            <v/>
          </cell>
          <cell r="CR9176" t="str">
            <v/>
          </cell>
          <cell r="CS9176" t="str">
            <v/>
          </cell>
          <cell r="CU9176" t="str">
            <v/>
          </cell>
          <cell r="CV9176" t="str">
            <v/>
          </cell>
          <cell r="CZ9176" t="str">
            <v/>
          </cell>
          <cell r="DB9176" t="str">
            <v/>
          </cell>
          <cell r="DC9176" t="str">
            <v/>
          </cell>
          <cell r="DD9176" t="str">
            <v/>
          </cell>
          <cell r="DF9176" t="str">
            <v/>
          </cell>
          <cell r="DG9176" t="str">
            <v/>
          </cell>
          <cell r="DH9176" t="str">
            <v/>
          </cell>
          <cell r="DI9176" t="str">
            <v>N</v>
          </cell>
          <cell r="DL9176" t="str">
            <v/>
          </cell>
          <cell r="DM9176" t="str">
            <v/>
          </cell>
          <cell r="DN9176" t="str">
            <v/>
          </cell>
          <cell r="DP9176" t="str">
            <v/>
          </cell>
          <cell r="DQ9176" t="str">
            <v/>
          </cell>
          <cell r="DR9176" t="str">
            <v/>
          </cell>
          <cell r="DS9176" t="str">
            <v/>
          </cell>
          <cell r="DT9176" t="str">
            <v/>
          </cell>
        </row>
        <row r="9177">
          <cell r="I9177" t="str">
            <v>BRCIP3CTF009</v>
          </cell>
          <cell r="J9177" t="str">
            <v>BNP PARIBAS CAPITAL PROTEGIDO X FIC DE FIF MULTIMERCADO – RESPONSABILIDADE LIMITADA - CLASSE ÚNICA [Classic, C]</v>
          </cell>
          <cell r="L9177" t="str">
            <v/>
          </cell>
          <cell r="M9177" t="str">
            <v/>
          </cell>
          <cell r="N9177" t="str">
            <v/>
          </cell>
          <cell r="P9177" t="str">
            <v/>
          </cell>
          <cell r="Q9177" t="str">
            <v/>
          </cell>
          <cell r="R9177" t="str">
            <v>BRL</v>
          </cell>
          <cell r="S9177" t="str">
            <v/>
          </cell>
          <cell r="T9177">
            <v>1</v>
          </cell>
          <cell r="U9177" t="str">
            <v>Launched</v>
          </cell>
          <cell r="V9177" t="str">
            <v>PRODUCT_STATUS</v>
          </cell>
          <cell r="W9177" t="str">
            <v/>
          </cell>
          <cell r="X9177" t="str">
            <v/>
          </cell>
          <cell r="Y9177" t="str">
            <v/>
          </cell>
          <cell r="Z9177">
            <v>621487</v>
          </cell>
          <cell r="AA9177">
            <v>0</v>
          </cell>
          <cell r="AB9177" t="str">
            <v>No Benchmark</v>
          </cell>
          <cell r="AC9177" t="str">
            <v>EUR</v>
          </cell>
          <cell r="AE9177" t="str">
            <v/>
          </cell>
          <cell r="AF9177" t="str">
            <v/>
          </cell>
          <cell r="AH9177" t="str">
            <v/>
          </cell>
          <cell r="AI9177" t="str">
            <v/>
          </cell>
          <cell r="AJ9177" t="str">
            <v>CLAS</v>
          </cell>
          <cell r="AK9177" t="str">
            <v>Classic</v>
          </cell>
          <cell r="AL9177" t="str">
            <v>SHARE_CATEGORY</v>
          </cell>
          <cell r="AM9177" t="str">
            <v>C</v>
          </cell>
          <cell r="AN9177" t="str">
            <v>Capitalisation</v>
          </cell>
          <cell r="AO9177" t="str">
            <v>SHARE_TYPE</v>
          </cell>
          <cell r="AP9177" t="str">
            <v/>
          </cell>
          <cell r="AQ9177" t="str">
            <v/>
          </cell>
          <cell r="AR9177" t="str">
            <v/>
          </cell>
          <cell r="AS9177" t="str">
            <v/>
          </cell>
          <cell r="AT9177" t="str">
            <v>N</v>
          </cell>
          <cell r="AU9177">
            <v>20180824</v>
          </cell>
          <cell r="AV9177">
            <v>20180824</v>
          </cell>
          <cell r="AW9177">
            <v>20180824</v>
          </cell>
          <cell r="AX9177">
            <v>20180824</v>
          </cell>
          <cell r="BB9177" t="str">
            <v>N</v>
          </cell>
          <cell r="BC9177" t="str">
            <v>No</v>
          </cell>
          <cell r="BD9177" t="str">
            <v>DICI_KIID</v>
          </cell>
          <cell r="BE9177" t="str">
            <v/>
          </cell>
          <cell r="BF9177" t="str">
            <v/>
          </cell>
          <cell r="BG9177" t="str">
            <v/>
          </cell>
          <cell r="BH9177" t="str">
            <v/>
          </cell>
          <cell r="BI9177" t="str">
            <v/>
          </cell>
          <cell r="BJ9177" t="str">
            <v/>
          </cell>
          <cell r="BK9177" t="str">
            <v/>
          </cell>
          <cell r="BL9177" t="str">
            <v/>
          </cell>
          <cell r="BN9177" t="str">
            <v/>
          </cell>
          <cell r="BO9177" t="str">
            <v/>
          </cell>
          <cell r="BQ9177" t="str">
            <v/>
          </cell>
          <cell r="BS9177" t="str">
            <v/>
          </cell>
          <cell r="BT9177" t="str">
            <v/>
          </cell>
          <cell r="BU9177" t="str">
            <v>Y</v>
          </cell>
          <cell r="BV9177" t="str">
            <v/>
          </cell>
          <cell r="BW9177" t="str">
            <v/>
          </cell>
          <cell r="BX9177" t="str">
            <v/>
          </cell>
          <cell r="BY9177" t="str">
            <v/>
          </cell>
          <cell r="BZ9177" t="str">
            <v/>
          </cell>
          <cell r="CH9177" t="str">
            <v/>
          </cell>
          <cell r="CI9177" t="str">
            <v/>
          </cell>
          <cell r="CJ9177" t="str">
            <v/>
          </cell>
          <cell r="CK9177" t="str">
            <v/>
          </cell>
          <cell r="CL9177" t="str">
            <v/>
          </cell>
          <cell r="CM9177" t="str">
            <v>No Benchmark</v>
          </cell>
          <cell r="CN9177" t="str">
            <v/>
          </cell>
          <cell r="CO9177" t="str">
            <v/>
          </cell>
          <cell r="CQ9177" t="str">
            <v/>
          </cell>
          <cell r="CR9177" t="str">
            <v/>
          </cell>
          <cell r="CS9177" t="str">
            <v/>
          </cell>
          <cell r="CU9177" t="str">
            <v/>
          </cell>
          <cell r="CV9177" t="str">
            <v/>
          </cell>
          <cell r="CZ9177" t="str">
            <v/>
          </cell>
          <cell r="DB9177" t="str">
            <v/>
          </cell>
          <cell r="DC9177" t="str">
            <v/>
          </cell>
          <cell r="DD9177" t="str">
            <v/>
          </cell>
          <cell r="DF9177" t="str">
            <v/>
          </cell>
          <cell r="DG9177" t="str">
            <v/>
          </cell>
          <cell r="DH9177" t="str">
            <v/>
          </cell>
          <cell r="DI9177" t="str">
            <v>N</v>
          </cell>
          <cell r="DL9177" t="str">
            <v/>
          </cell>
          <cell r="DM9177" t="str">
            <v/>
          </cell>
          <cell r="DN9177" t="str">
            <v/>
          </cell>
          <cell r="DP9177" t="str">
            <v/>
          </cell>
          <cell r="DQ9177" t="str">
            <v/>
          </cell>
          <cell r="DR9177" t="str">
            <v/>
          </cell>
          <cell r="DS9177" t="str">
            <v/>
          </cell>
          <cell r="DT9177" t="str">
            <v/>
          </cell>
        </row>
        <row r="9178">
          <cell r="I9178" t="str">
            <v>QS0000044295</v>
          </cell>
          <cell r="J9178" t="str">
            <v>Fideicomiso Integral Solution Pension Trust [Institutional, C]</v>
          </cell>
          <cell r="K9178">
            <v>630</v>
          </cell>
          <cell r="L9178" t="str">
            <v>Individuals</v>
          </cell>
          <cell r="M9178" t="str">
            <v>INVEST_LEGAL_TYPE</v>
          </cell>
          <cell r="N9178" t="str">
            <v/>
          </cell>
          <cell r="P9178" t="str">
            <v/>
          </cell>
          <cell r="Q9178" t="str">
            <v/>
          </cell>
          <cell r="R9178" t="str">
            <v>USD</v>
          </cell>
          <cell r="S9178" t="str">
            <v/>
          </cell>
          <cell r="T9178">
            <v>2</v>
          </cell>
          <cell r="U9178" t="str">
            <v>Closed</v>
          </cell>
          <cell r="V9178" t="str">
            <v>PRODUCT_STATUS</v>
          </cell>
          <cell r="W9178" t="str">
            <v/>
          </cell>
          <cell r="X9178" t="str">
            <v/>
          </cell>
          <cell r="Y9178" t="str">
            <v/>
          </cell>
          <cell r="Z9178">
            <v>581599</v>
          </cell>
          <cell r="AA9178">
            <v>0</v>
          </cell>
          <cell r="AB9178" t="str">
            <v>No Benchmark</v>
          </cell>
          <cell r="AC9178" t="str">
            <v>EUR</v>
          </cell>
          <cell r="AE9178" t="str">
            <v/>
          </cell>
          <cell r="AF9178" t="str">
            <v/>
          </cell>
          <cell r="AH9178" t="str">
            <v/>
          </cell>
          <cell r="AI9178" t="str">
            <v/>
          </cell>
          <cell r="AJ9178" t="str">
            <v>INST</v>
          </cell>
          <cell r="AK9178" t="str">
            <v>Institutional</v>
          </cell>
          <cell r="AL9178" t="str">
            <v>SHARE_CATEGORY</v>
          </cell>
          <cell r="AM9178" t="str">
            <v>C</v>
          </cell>
          <cell r="AN9178" t="str">
            <v>Capitalisation</v>
          </cell>
          <cell r="AO9178" t="str">
            <v>SHARE_TYPE</v>
          </cell>
          <cell r="AP9178" t="str">
            <v/>
          </cell>
          <cell r="AQ9178" t="str">
            <v/>
          </cell>
          <cell r="AR9178" t="str">
            <v/>
          </cell>
          <cell r="AS9178" t="str">
            <v/>
          </cell>
          <cell r="AT9178" t="str">
            <v>N</v>
          </cell>
          <cell r="AV9178">
            <v>20161216</v>
          </cell>
          <cell r="AW9178">
            <v>20161216</v>
          </cell>
          <cell r="AX9178">
            <v>20161216</v>
          </cell>
          <cell r="AY9178">
            <v>20231129</v>
          </cell>
          <cell r="BB9178" t="str">
            <v>N</v>
          </cell>
          <cell r="BC9178" t="str">
            <v>No</v>
          </cell>
          <cell r="BD9178" t="str">
            <v>DICI_KIID</v>
          </cell>
          <cell r="BE9178" t="str">
            <v/>
          </cell>
          <cell r="BF9178" t="str">
            <v/>
          </cell>
          <cell r="BG9178" t="str">
            <v/>
          </cell>
          <cell r="BH9178" t="str">
            <v/>
          </cell>
          <cell r="BI9178" t="str">
            <v/>
          </cell>
          <cell r="BJ9178" t="str">
            <v/>
          </cell>
          <cell r="BK9178" t="str">
            <v/>
          </cell>
          <cell r="BL9178" t="str">
            <v/>
          </cell>
          <cell r="BN9178" t="str">
            <v/>
          </cell>
          <cell r="BO9178" t="str">
            <v/>
          </cell>
          <cell r="BQ9178" t="str">
            <v/>
          </cell>
          <cell r="BS9178" t="str">
            <v/>
          </cell>
          <cell r="BT9178" t="str">
            <v/>
          </cell>
          <cell r="BU9178" t="str">
            <v>Y</v>
          </cell>
          <cell r="BV9178" t="str">
            <v/>
          </cell>
          <cell r="BW9178" t="str">
            <v/>
          </cell>
          <cell r="BX9178" t="str">
            <v/>
          </cell>
          <cell r="BY9178" t="str">
            <v/>
          </cell>
          <cell r="BZ9178" t="str">
            <v/>
          </cell>
          <cell r="CH9178" t="str">
            <v>N</v>
          </cell>
          <cell r="CI9178" t="str">
            <v/>
          </cell>
          <cell r="CJ9178" t="str">
            <v/>
          </cell>
          <cell r="CK9178" t="str">
            <v/>
          </cell>
          <cell r="CL9178" t="str">
            <v/>
          </cell>
          <cell r="CM9178" t="str">
            <v>No Benchmark</v>
          </cell>
          <cell r="CN9178" t="str">
            <v/>
          </cell>
          <cell r="CO9178" t="str">
            <v/>
          </cell>
          <cell r="CQ9178" t="str">
            <v/>
          </cell>
          <cell r="CR9178" t="str">
            <v/>
          </cell>
          <cell r="CS9178" t="str">
            <v/>
          </cell>
          <cell r="CU9178" t="str">
            <v/>
          </cell>
          <cell r="CV9178" t="str">
            <v/>
          </cell>
          <cell r="CZ9178" t="str">
            <v/>
          </cell>
          <cell r="DB9178" t="str">
            <v/>
          </cell>
          <cell r="DC9178" t="str">
            <v/>
          </cell>
          <cell r="DD9178" t="str">
            <v/>
          </cell>
          <cell r="DF9178" t="str">
            <v/>
          </cell>
          <cell r="DG9178" t="str">
            <v/>
          </cell>
          <cell r="DH9178" t="str">
            <v/>
          </cell>
          <cell r="DI9178" t="str">
            <v>Y</v>
          </cell>
          <cell r="DJ9178">
            <v>20220620</v>
          </cell>
          <cell r="DL9178" t="str">
            <v/>
          </cell>
          <cell r="DM9178" t="str">
            <v/>
          </cell>
          <cell r="DN9178" t="str">
            <v/>
          </cell>
          <cell r="DP9178" t="str">
            <v/>
          </cell>
          <cell r="DQ9178" t="str">
            <v/>
          </cell>
          <cell r="DR9178" t="str">
            <v/>
          </cell>
          <cell r="DS9178" t="str">
            <v/>
          </cell>
          <cell r="DT9178" t="str">
            <v/>
          </cell>
        </row>
        <row r="9179">
          <cell r="I9179" t="str">
            <v>FR001400R8B5</v>
          </cell>
          <cell r="J9179" t="str">
            <v>FONDS BOEHRINGER ISR EQUILIBRE SOLIDAIRE [Classique, C]</v>
          </cell>
          <cell r="L9179" t="str">
            <v/>
          </cell>
          <cell r="M9179" t="str">
            <v/>
          </cell>
          <cell r="N9179" t="str">
            <v/>
          </cell>
          <cell r="O9179">
            <v>1</v>
          </cell>
          <cell r="P9179" t="str">
            <v>Bearer</v>
          </cell>
          <cell r="Q9179" t="str">
            <v>SHARE_FORM</v>
          </cell>
          <cell r="R9179" t="str">
            <v>EUR</v>
          </cell>
          <cell r="S9179" t="str">
            <v>N</v>
          </cell>
          <cell r="T9179">
            <v>1</v>
          </cell>
          <cell r="U9179" t="str">
            <v>Launched</v>
          </cell>
          <cell r="V9179" t="str">
            <v>PRODUCT_STATUS</v>
          </cell>
          <cell r="W9179" t="str">
            <v/>
          </cell>
          <cell r="X9179" t="str">
            <v/>
          </cell>
          <cell r="Y9179" t="str">
            <v/>
          </cell>
          <cell r="Z9179">
            <v>621642</v>
          </cell>
          <cell r="AA9179">
            <v>194459</v>
          </cell>
          <cell r="AB9179" t="str">
            <v>BM FONDS BOEHRINGER ISR EQUILIBRE SOLIDAIRE [1928] OFF</v>
          </cell>
          <cell r="AC9179" t="str">
            <v>EUR</v>
          </cell>
          <cell r="AE9179" t="str">
            <v/>
          </cell>
          <cell r="AF9179" t="str">
            <v/>
          </cell>
          <cell r="AH9179" t="str">
            <v/>
          </cell>
          <cell r="AI9179" t="str">
            <v/>
          </cell>
          <cell r="AJ9179" t="str">
            <v>CLS</v>
          </cell>
          <cell r="AK9179" t="str">
            <v>Classique</v>
          </cell>
          <cell r="AL9179" t="str">
            <v>SHARE_CATEGORY</v>
          </cell>
          <cell r="AM9179" t="str">
            <v>C</v>
          </cell>
          <cell r="AN9179" t="str">
            <v>Capitalisation</v>
          </cell>
          <cell r="AO9179" t="str">
            <v>SHARE_TYPE</v>
          </cell>
          <cell r="AP9179" t="str">
            <v>N</v>
          </cell>
          <cell r="AQ9179" t="str">
            <v/>
          </cell>
          <cell r="AR9179" t="str">
            <v/>
          </cell>
          <cell r="AS9179" t="str">
            <v/>
          </cell>
          <cell r="AT9179" t="str">
            <v>N</v>
          </cell>
          <cell r="AV9179">
            <v>19831201</v>
          </cell>
          <cell r="AW9179">
            <v>19831201</v>
          </cell>
          <cell r="BB9179" t="str">
            <v>Y</v>
          </cell>
          <cell r="BC9179" t="str">
            <v>Yes</v>
          </cell>
          <cell r="BD9179" t="str">
            <v>DICI_KIID</v>
          </cell>
          <cell r="BE9179" t="str">
            <v/>
          </cell>
          <cell r="BF9179" t="str">
            <v/>
          </cell>
          <cell r="BG9179" t="str">
            <v/>
          </cell>
          <cell r="BH9179" t="str">
            <v/>
          </cell>
          <cell r="BI9179" t="str">
            <v>Y</v>
          </cell>
          <cell r="BJ9179" t="str">
            <v>0.0001</v>
          </cell>
          <cell r="BK9179" t="str">
            <v>Y</v>
          </cell>
          <cell r="BL9179" t="str">
            <v>0.0001</v>
          </cell>
          <cell r="BM9179">
            <v>38</v>
          </cell>
          <cell r="BN9179" t="str">
            <v>L'investissement dans différentes catégories d'actifs avec généralement une proportion importante d'actifs risqués et une part plus faible d'actifs moins risqués justifie la catégorie de risque.</v>
          </cell>
          <cell r="BO9179" t="str">
            <v>RISK_NARRATIVE</v>
          </cell>
          <cell r="BP9179">
            <v>5</v>
          </cell>
          <cell r="BQ9179" t="str">
            <v>Y</v>
          </cell>
          <cell r="BS9179" t="str">
            <v/>
          </cell>
          <cell r="BT9179" t="str">
            <v/>
          </cell>
          <cell r="BU9179" t="str">
            <v>Y</v>
          </cell>
          <cell r="BV9179" t="str">
            <v/>
          </cell>
          <cell r="BW9179" t="str">
            <v/>
          </cell>
          <cell r="BX9179" t="str">
            <v>BNP IP-FR</v>
          </cell>
          <cell r="BY9179" t="str">
            <v>BNP IP-FR</v>
          </cell>
          <cell r="BZ9179" t="str">
            <v>LIBRARY_FUNDSQUARE</v>
          </cell>
          <cell r="CA9179">
            <v>10.29</v>
          </cell>
          <cell r="CB9179">
            <v>3</v>
          </cell>
          <cell r="CC9179">
            <v>20230415</v>
          </cell>
          <cell r="CD9179">
            <v>10.220000000000001</v>
          </cell>
          <cell r="CE9179">
            <v>3</v>
          </cell>
          <cell r="CF9179">
            <v>1</v>
          </cell>
          <cell r="CH9179" t="str">
            <v/>
          </cell>
          <cell r="CI9179" t="str">
            <v/>
          </cell>
          <cell r="CJ9179" t="str">
            <v/>
          </cell>
          <cell r="CK9179" t="str">
            <v/>
          </cell>
          <cell r="CL9179" t="str">
            <v/>
          </cell>
          <cell r="CM9179" t="str">
            <v>50% EURO STOXX (EUR) NR + 40% Bloomberg Euro Aggregate (EUR) RI + 10% €STR Capitalized Capped 1%</v>
          </cell>
          <cell r="CN9179" t="str">
            <v/>
          </cell>
          <cell r="CO9179" t="str">
            <v/>
          </cell>
          <cell r="CQ9179" t="str">
            <v/>
          </cell>
          <cell r="CR9179" t="str">
            <v/>
          </cell>
          <cell r="CS9179" t="str">
            <v/>
          </cell>
          <cell r="CT9179">
            <v>1</v>
          </cell>
          <cell r="CU9179" t="str">
            <v>CAT 2</v>
          </cell>
          <cell r="CV9179" t="str">
            <v>PRIIPS_CATEGORY</v>
          </cell>
          <cell r="CW9179">
            <v>10.220000000000001</v>
          </cell>
          <cell r="CZ9179" t="str">
            <v>En raison de conditions de marché inhabituelles, d'autres risques peuvent être générés, tels que: Risque Crédit.</v>
          </cell>
          <cell r="DB9179" t="str">
            <v/>
          </cell>
          <cell r="DC9179" t="str">
            <v/>
          </cell>
          <cell r="DD9179" t="str">
            <v/>
          </cell>
          <cell r="DF9179" t="str">
            <v/>
          </cell>
          <cell r="DG9179" t="str">
            <v/>
          </cell>
          <cell r="DH9179" t="str">
            <v/>
          </cell>
          <cell r="DI9179" t="str">
            <v>Y</v>
          </cell>
          <cell r="DL9179" t="str">
            <v/>
          </cell>
          <cell r="DM9179" t="str">
            <v/>
          </cell>
          <cell r="DN9179" t="str">
            <v/>
          </cell>
          <cell r="DP9179" t="str">
            <v/>
          </cell>
          <cell r="DQ9179" t="str">
            <v/>
          </cell>
          <cell r="DR9179" t="str">
            <v/>
          </cell>
          <cell r="DS9179" t="str">
            <v/>
          </cell>
          <cell r="DT9179" t="str">
            <v/>
          </cell>
        </row>
        <row r="9180">
          <cell r="I9180" t="str">
            <v>FR0014001D48</v>
          </cell>
          <cell r="J9180" t="str">
            <v>FONDS BOEHRINGER ISR EQUILIBRE SOLIDAIRE [RE, C]</v>
          </cell>
          <cell r="L9180" t="str">
            <v/>
          </cell>
          <cell r="M9180" t="str">
            <v/>
          </cell>
          <cell r="N9180" t="str">
            <v/>
          </cell>
          <cell r="O9180">
            <v>1</v>
          </cell>
          <cell r="P9180" t="str">
            <v>Bearer</v>
          </cell>
          <cell r="Q9180" t="str">
            <v>SHARE_FORM</v>
          </cell>
          <cell r="R9180" t="str">
            <v>EUR</v>
          </cell>
          <cell r="S9180" t="str">
            <v/>
          </cell>
          <cell r="T9180">
            <v>1</v>
          </cell>
          <cell r="U9180" t="str">
            <v>Launched</v>
          </cell>
          <cell r="V9180" t="str">
            <v>PRODUCT_STATUS</v>
          </cell>
          <cell r="W9180" t="str">
            <v/>
          </cell>
          <cell r="X9180" t="str">
            <v/>
          </cell>
          <cell r="Y9180" t="str">
            <v/>
          </cell>
          <cell r="Z9180">
            <v>621642</v>
          </cell>
          <cell r="AA9180">
            <v>194459</v>
          </cell>
          <cell r="AB9180" t="str">
            <v>BM FONDS BOEHRINGER ISR EQUILIBRE SOLIDAIRE [1928] OFF</v>
          </cell>
          <cell r="AC9180" t="str">
            <v>EUR</v>
          </cell>
          <cell r="AE9180" t="str">
            <v/>
          </cell>
          <cell r="AF9180" t="str">
            <v/>
          </cell>
          <cell r="AH9180" t="str">
            <v/>
          </cell>
          <cell r="AI9180" t="str">
            <v/>
          </cell>
          <cell r="AJ9180" t="str">
            <v>RE</v>
          </cell>
          <cell r="AK9180" t="str">
            <v>RE</v>
          </cell>
          <cell r="AL9180" t="str">
            <v>SHARE_CATEGORY</v>
          </cell>
          <cell r="AM9180" t="str">
            <v>C</v>
          </cell>
          <cell r="AN9180" t="str">
            <v>Capitalisation</v>
          </cell>
          <cell r="AO9180" t="str">
            <v>SHARE_TYPE</v>
          </cell>
          <cell r="AP9180" t="str">
            <v/>
          </cell>
          <cell r="AQ9180" t="str">
            <v/>
          </cell>
          <cell r="AR9180" t="str">
            <v/>
          </cell>
          <cell r="AS9180" t="str">
            <v/>
          </cell>
          <cell r="AT9180" t="str">
            <v>N</v>
          </cell>
          <cell r="AV9180">
            <v>20210114</v>
          </cell>
          <cell r="AW9180">
            <v>20210406</v>
          </cell>
          <cell r="BB9180" t="str">
            <v>Y</v>
          </cell>
          <cell r="BC9180" t="str">
            <v>Yes</v>
          </cell>
          <cell r="BD9180" t="str">
            <v>DICI_KIID</v>
          </cell>
          <cell r="BE9180" t="str">
            <v/>
          </cell>
          <cell r="BF9180" t="str">
            <v/>
          </cell>
          <cell r="BG9180" t="str">
            <v/>
          </cell>
          <cell r="BH9180" t="str">
            <v/>
          </cell>
          <cell r="BI9180" t="str">
            <v>Y</v>
          </cell>
          <cell r="BJ9180" t="str">
            <v>0.0001</v>
          </cell>
          <cell r="BK9180" t="str">
            <v>Y</v>
          </cell>
          <cell r="BL9180" t="str">
            <v>0.0001</v>
          </cell>
          <cell r="BM9180">
            <v>38</v>
          </cell>
          <cell r="BN9180" t="str">
            <v>L'investissement dans différentes catégories d'actifs avec généralement une proportion importante d'actifs risqués et une part plus faible d'actifs moins risqués justifie la catégorie de risque.</v>
          </cell>
          <cell r="BO9180" t="str">
            <v>RISK_NARRATIVE</v>
          </cell>
          <cell r="BP9180">
            <v>5</v>
          </cell>
          <cell r="BQ9180" t="str">
            <v>Y</v>
          </cell>
          <cell r="BS9180" t="str">
            <v/>
          </cell>
          <cell r="BT9180" t="str">
            <v/>
          </cell>
          <cell r="BU9180" t="str">
            <v>Y</v>
          </cell>
          <cell r="BV9180" t="str">
            <v/>
          </cell>
          <cell r="BW9180" t="str">
            <v/>
          </cell>
          <cell r="BX9180" t="str">
            <v>BNP IP-FR</v>
          </cell>
          <cell r="BY9180" t="str">
            <v>BNP IP-FR</v>
          </cell>
          <cell r="BZ9180" t="str">
            <v>LIBRARY_FUNDSQUARE</v>
          </cell>
          <cell r="CA9180">
            <v>10.29</v>
          </cell>
          <cell r="CB9180">
            <v>3</v>
          </cell>
          <cell r="CC9180">
            <v>20230415</v>
          </cell>
          <cell r="CD9180">
            <v>10.220000000000001</v>
          </cell>
          <cell r="CE9180">
            <v>3</v>
          </cell>
          <cell r="CF9180">
            <v>1</v>
          </cell>
          <cell r="CH9180" t="str">
            <v>N</v>
          </cell>
          <cell r="CI9180" t="str">
            <v/>
          </cell>
          <cell r="CJ9180" t="str">
            <v/>
          </cell>
          <cell r="CK9180" t="str">
            <v/>
          </cell>
          <cell r="CL9180" t="str">
            <v/>
          </cell>
          <cell r="CM9180" t="str">
            <v>50% EURO STOXX (EUR) NR + 40% Bloomberg Euro Aggregate (EUR) RI + 10% €STR Capitalized Capped 1%</v>
          </cell>
          <cell r="CN9180" t="str">
            <v/>
          </cell>
          <cell r="CO9180" t="str">
            <v/>
          </cell>
          <cell r="CQ9180" t="str">
            <v/>
          </cell>
          <cell r="CR9180" t="str">
            <v/>
          </cell>
          <cell r="CS9180" t="str">
            <v/>
          </cell>
          <cell r="CT9180">
            <v>1</v>
          </cell>
          <cell r="CU9180" t="str">
            <v>CAT 2</v>
          </cell>
          <cell r="CV9180" t="str">
            <v>PRIIPS_CATEGORY</v>
          </cell>
          <cell r="CW9180">
            <v>10.220000000000001</v>
          </cell>
          <cell r="CZ9180" t="str">
            <v>En raison de conditions de marché inhabituelles, d'autres risques peuvent être générés, tels que: Risque Crédit.</v>
          </cell>
          <cell r="DB9180" t="str">
            <v/>
          </cell>
          <cell r="DC9180" t="str">
            <v/>
          </cell>
          <cell r="DD9180" t="str">
            <v/>
          </cell>
          <cell r="DF9180" t="str">
            <v/>
          </cell>
          <cell r="DG9180" t="str">
            <v/>
          </cell>
          <cell r="DH9180" t="str">
            <v/>
          </cell>
          <cell r="DI9180" t="str">
            <v>N</v>
          </cell>
          <cell r="DL9180" t="str">
            <v/>
          </cell>
          <cell r="DM9180" t="str">
            <v/>
          </cell>
          <cell r="DN9180" t="str">
            <v/>
          </cell>
          <cell r="DP9180" t="str">
            <v/>
          </cell>
          <cell r="DQ9180" t="str">
            <v/>
          </cell>
          <cell r="DR9180" t="str">
            <v/>
          </cell>
          <cell r="DS9180" t="str">
            <v/>
          </cell>
          <cell r="DT9180" t="str">
            <v/>
          </cell>
        </row>
        <row r="9181">
          <cell r="I9181" t="str">
            <v>QS0002105PU7</v>
          </cell>
          <cell r="J9181" t="str">
            <v>ACTIONS BMS/UPSA [Classique, C]</v>
          </cell>
          <cell r="L9181" t="str">
            <v/>
          </cell>
          <cell r="M9181" t="str">
            <v/>
          </cell>
          <cell r="N9181" t="str">
            <v/>
          </cell>
          <cell r="O9181">
            <v>1</v>
          </cell>
          <cell r="P9181" t="str">
            <v>Bearer</v>
          </cell>
          <cell r="Q9181" t="str">
            <v>SHARE_FORM</v>
          </cell>
          <cell r="R9181" t="str">
            <v>EUR</v>
          </cell>
          <cell r="S9181" t="str">
            <v>N</v>
          </cell>
          <cell r="T9181">
            <v>2</v>
          </cell>
          <cell r="U9181" t="str">
            <v>Closed</v>
          </cell>
          <cell r="V9181" t="str">
            <v>PRODUCT_STATUS</v>
          </cell>
          <cell r="W9181" t="str">
            <v/>
          </cell>
          <cell r="X9181" t="str">
            <v/>
          </cell>
          <cell r="Y9181" t="str">
            <v/>
          </cell>
          <cell r="Z9181">
            <v>246137</v>
          </cell>
          <cell r="AA9181">
            <v>193411</v>
          </cell>
          <cell r="AB9181" t="str">
            <v>BM ACTIONS BMS/UPSA</v>
          </cell>
          <cell r="AC9181" t="str">
            <v>EUR</v>
          </cell>
          <cell r="AE9181" t="str">
            <v/>
          </cell>
          <cell r="AF9181" t="str">
            <v/>
          </cell>
          <cell r="AH9181" t="str">
            <v/>
          </cell>
          <cell r="AI9181" t="str">
            <v/>
          </cell>
          <cell r="AJ9181" t="str">
            <v>CLS</v>
          </cell>
          <cell r="AK9181" t="str">
            <v>Classique</v>
          </cell>
          <cell r="AL9181" t="str">
            <v>SHARE_CATEGORY</v>
          </cell>
          <cell r="AM9181" t="str">
            <v>C</v>
          </cell>
          <cell r="AN9181" t="str">
            <v>Capitalisation</v>
          </cell>
          <cell r="AO9181" t="str">
            <v>SHARE_TYPE</v>
          </cell>
          <cell r="AP9181" t="str">
            <v>N</v>
          </cell>
          <cell r="AQ9181" t="str">
            <v/>
          </cell>
          <cell r="AR9181" t="str">
            <v/>
          </cell>
          <cell r="AS9181" t="str">
            <v/>
          </cell>
          <cell r="AT9181" t="str">
            <v>N</v>
          </cell>
          <cell r="AV9181">
            <v>19930330</v>
          </cell>
          <cell r="AW9181">
            <v>19930330</v>
          </cell>
          <cell r="AZ9181">
            <v>20200226</v>
          </cell>
          <cell r="BA9181">
            <v>20200225</v>
          </cell>
          <cell r="BB9181" t="str">
            <v>Y</v>
          </cell>
          <cell r="BC9181" t="str">
            <v>Yes</v>
          </cell>
          <cell r="BD9181" t="str">
            <v>DICI_KIID</v>
          </cell>
          <cell r="BE9181" t="str">
            <v/>
          </cell>
          <cell r="BF9181" t="str">
            <v/>
          </cell>
          <cell r="BG9181" t="str">
            <v/>
          </cell>
          <cell r="BH9181" t="str">
            <v/>
          </cell>
          <cell r="BI9181" t="str">
            <v>Y</v>
          </cell>
          <cell r="BJ9181" t="str">
            <v>0.0001</v>
          </cell>
          <cell r="BK9181" t="str">
            <v/>
          </cell>
          <cell r="BL9181" t="str">
            <v/>
          </cell>
          <cell r="BM9181">
            <v>30</v>
          </cell>
          <cell r="BN9181" t="str">
            <v>L'investissement dans des instruments de type actions justifie la catégorie de risque. Ceux-ci sont sujets à d'importantes fluctuations de cours souvent amplifiées à court terme.</v>
          </cell>
          <cell r="BO9181" t="str">
            <v>RISK_NARRATIVE</v>
          </cell>
          <cell r="BP9181">
            <v>5</v>
          </cell>
          <cell r="BQ9181" t="str">
            <v>N</v>
          </cell>
          <cell r="BS9181" t="str">
            <v/>
          </cell>
          <cell r="BT9181" t="str">
            <v/>
          </cell>
          <cell r="BU9181" t="str">
            <v>Y</v>
          </cell>
          <cell r="BV9181" t="str">
            <v/>
          </cell>
          <cell r="BW9181" t="str">
            <v/>
          </cell>
          <cell r="BX9181" t="str">
            <v/>
          </cell>
          <cell r="BY9181" t="str">
            <v/>
          </cell>
          <cell r="BZ9181" t="str">
            <v/>
          </cell>
          <cell r="CA9181">
            <v>14.2</v>
          </cell>
          <cell r="CB9181">
            <v>4</v>
          </cell>
          <cell r="CC9181">
            <v>20171026</v>
          </cell>
          <cell r="CE9181">
            <v>4</v>
          </cell>
          <cell r="CF9181">
            <v>1</v>
          </cell>
          <cell r="CH9181" t="str">
            <v/>
          </cell>
          <cell r="CI9181" t="str">
            <v/>
          </cell>
          <cell r="CJ9181" t="str">
            <v/>
          </cell>
          <cell r="CK9181" t="str">
            <v/>
          </cell>
          <cell r="CL9181" t="str">
            <v/>
          </cell>
          <cell r="CM9181" t="str">
            <v>25% MSCI World ex-Controversial Weapons (NR) + 25% MSCI World (NR) + 50% EURO STOXX (NR)</v>
          </cell>
          <cell r="CN9181" t="str">
            <v/>
          </cell>
          <cell r="CO9181" t="str">
            <v/>
          </cell>
          <cell r="CQ9181" t="str">
            <v/>
          </cell>
          <cell r="CR9181" t="str">
            <v/>
          </cell>
          <cell r="CS9181" t="str">
            <v/>
          </cell>
          <cell r="CU9181" t="str">
            <v/>
          </cell>
          <cell r="CV9181" t="str">
            <v/>
          </cell>
          <cell r="CZ9181" t="str">
            <v/>
          </cell>
          <cell r="DB9181" t="str">
            <v/>
          </cell>
          <cell r="DC9181" t="str">
            <v/>
          </cell>
          <cell r="DD9181" t="str">
            <v/>
          </cell>
          <cell r="DF9181" t="str">
            <v/>
          </cell>
          <cell r="DG9181" t="str">
            <v/>
          </cell>
          <cell r="DH9181" t="str">
            <v/>
          </cell>
          <cell r="DI9181" t="str">
            <v/>
          </cell>
          <cell r="DL9181" t="str">
            <v/>
          </cell>
          <cell r="DM9181" t="str">
            <v/>
          </cell>
          <cell r="DN9181" t="str">
            <v/>
          </cell>
          <cell r="DP9181" t="str">
            <v/>
          </cell>
          <cell r="DQ9181" t="str">
            <v/>
          </cell>
          <cell r="DR9181" t="str">
            <v/>
          </cell>
          <cell r="DS9181" t="str">
            <v/>
          </cell>
          <cell r="DT9181" t="str">
            <v/>
          </cell>
        </row>
        <row r="9182">
          <cell r="I9182" t="str">
            <v>BRMFR0CTF004</v>
          </cell>
          <cell r="J9182" t="str">
            <v>BNPP MAPFRE MASTER RENDA FIXA CI PREVIDENCIÁRIA RESPONSABILIDADE LIMITADA [Classic, C]</v>
          </cell>
          <cell r="L9182" t="str">
            <v/>
          </cell>
          <cell r="M9182" t="str">
            <v/>
          </cell>
          <cell r="N9182" t="str">
            <v/>
          </cell>
          <cell r="P9182" t="str">
            <v/>
          </cell>
          <cell r="Q9182" t="str">
            <v/>
          </cell>
          <cell r="R9182" t="str">
            <v>BRL</v>
          </cell>
          <cell r="S9182" t="str">
            <v>N</v>
          </cell>
          <cell r="T9182">
            <v>1</v>
          </cell>
          <cell r="U9182" t="str">
            <v>Launched</v>
          </cell>
          <cell r="V9182" t="str">
            <v>PRODUCT_STATUS</v>
          </cell>
          <cell r="W9182" t="str">
            <v/>
          </cell>
          <cell r="X9182" t="str">
            <v/>
          </cell>
          <cell r="Y9182" t="str">
            <v/>
          </cell>
          <cell r="Z9182">
            <v>610792</v>
          </cell>
          <cell r="AA9182">
            <v>261765</v>
          </cell>
          <cell r="AB9182" t="str">
            <v>BM BNP Paribas Mapfre Master Renda Fixa FI PREVIDENCIARIO [15037]</v>
          </cell>
          <cell r="AC9182" t="str">
            <v>BRL</v>
          </cell>
          <cell r="AE9182" t="str">
            <v/>
          </cell>
          <cell r="AF9182" t="str">
            <v/>
          </cell>
          <cell r="AH9182" t="str">
            <v/>
          </cell>
          <cell r="AI9182" t="str">
            <v/>
          </cell>
          <cell r="AJ9182" t="str">
            <v>CLAS</v>
          </cell>
          <cell r="AK9182" t="str">
            <v>Classic</v>
          </cell>
          <cell r="AL9182" t="str">
            <v>SHARE_CATEGORY</v>
          </cell>
          <cell r="AM9182" t="str">
            <v>C</v>
          </cell>
          <cell r="AN9182" t="str">
            <v>Capitalisation</v>
          </cell>
          <cell r="AO9182" t="str">
            <v>SHARE_TYPE</v>
          </cell>
          <cell r="AP9182" t="str">
            <v>N</v>
          </cell>
          <cell r="AQ9182" t="str">
            <v/>
          </cell>
          <cell r="AR9182" t="str">
            <v/>
          </cell>
          <cell r="AS9182" t="str">
            <v/>
          </cell>
          <cell r="AT9182" t="str">
            <v>N</v>
          </cell>
          <cell r="AV9182">
            <v>20120517</v>
          </cell>
          <cell r="BB9182" t="str">
            <v>N</v>
          </cell>
          <cell r="BC9182" t="str">
            <v>No</v>
          </cell>
          <cell r="BD9182" t="str">
            <v>DICI_KIID</v>
          </cell>
          <cell r="BE9182" t="str">
            <v/>
          </cell>
          <cell r="BF9182" t="str">
            <v/>
          </cell>
          <cell r="BG9182" t="str">
            <v/>
          </cell>
          <cell r="BH9182" t="str">
            <v/>
          </cell>
          <cell r="BI9182" t="str">
            <v>N</v>
          </cell>
          <cell r="BJ9182" t="str">
            <v/>
          </cell>
          <cell r="BK9182" t="str">
            <v>N</v>
          </cell>
          <cell r="BL9182" t="str">
            <v/>
          </cell>
          <cell r="BN9182" t="str">
            <v/>
          </cell>
          <cell r="BO9182" t="str">
            <v/>
          </cell>
          <cell r="BQ9182" t="str">
            <v/>
          </cell>
          <cell r="BS9182" t="str">
            <v/>
          </cell>
          <cell r="BT9182" t="str">
            <v/>
          </cell>
          <cell r="BU9182" t="str">
            <v>Y</v>
          </cell>
          <cell r="BV9182" t="str">
            <v/>
          </cell>
          <cell r="BW9182" t="str">
            <v/>
          </cell>
          <cell r="BX9182" t="str">
            <v/>
          </cell>
          <cell r="BY9182" t="str">
            <v/>
          </cell>
          <cell r="BZ9182" t="str">
            <v/>
          </cell>
          <cell r="CH9182" t="str">
            <v/>
          </cell>
          <cell r="CI9182" t="str">
            <v/>
          </cell>
          <cell r="CJ9182" t="str">
            <v/>
          </cell>
          <cell r="CK9182" t="str">
            <v/>
          </cell>
          <cell r="CL9182" t="str">
            <v/>
          </cell>
          <cell r="CM9182" t="str">
            <v>No Benchmark</v>
          </cell>
          <cell r="CN9182" t="str">
            <v/>
          </cell>
          <cell r="CO9182" t="str">
            <v/>
          </cell>
          <cell r="CQ9182" t="str">
            <v/>
          </cell>
          <cell r="CR9182" t="str">
            <v/>
          </cell>
          <cell r="CS9182" t="str">
            <v/>
          </cell>
          <cell r="CU9182" t="str">
            <v/>
          </cell>
          <cell r="CV9182" t="str">
            <v/>
          </cell>
          <cell r="CZ9182" t="str">
            <v/>
          </cell>
          <cell r="DB9182" t="str">
            <v/>
          </cell>
          <cell r="DC9182" t="str">
            <v/>
          </cell>
          <cell r="DD9182" t="str">
            <v/>
          </cell>
          <cell r="DF9182" t="str">
            <v/>
          </cell>
          <cell r="DG9182" t="str">
            <v/>
          </cell>
          <cell r="DH9182" t="str">
            <v/>
          </cell>
          <cell r="DI9182" t="str">
            <v>N</v>
          </cell>
          <cell r="DL9182" t="str">
            <v/>
          </cell>
          <cell r="DM9182" t="str">
            <v/>
          </cell>
          <cell r="DN9182" t="str">
            <v/>
          </cell>
          <cell r="DP9182" t="str">
            <v/>
          </cell>
          <cell r="DQ9182" t="str">
            <v/>
          </cell>
          <cell r="DR9182" t="str">
            <v/>
          </cell>
          <cell r="DS9182" t="str">
            <v/>
          </cell>
          <cell r="DT9182" t="str">
            <v/>
          </cell>
        </row>
        <row r="9183">
          <cell r="I9183" t="str">
            <v>BRFOX2CTF000</v>
          </cell>
          <cell r="J9183" t="str">
            <v>FUNDO DE INVESTIMENTO RENDA FIXA FOX II [Classic, C]</v>
          </cell>
          <cell r="L9183" t="str">
            <v/>
          </cell>
          <cell r="M9183" t="str">
            <v/>
          </cell>
          <cell r="N9183" t="str">
            <v/>
          </cell>
          <cell r="P9183" t="str">
            <v/>
          </cell>
          <cell r="Q9183" t="str">
            <v/>
          </cell>
          <cell r="R9183" t="str">
            <v>BRL</v>
          </cell>
          <cell r="S9183" t="str">
            <v/>
          </cell>
          <cell r="T9183">
            <v>1</v>
          </cell>
          <cell r="U9183" t="str">
            <v>Launched</v>
          </cell>
          <cell r="V9183" t="str">
            <v>PRODUCT_STATUS</v>
          </cell>
          <cell r="W9183" t="str">
            <v/>
          </cell>
          <cell r="X9183" t="str">
            <v/>
          </cell>
          <cell r="Y9183" t="str">
            <v/>
          </cell>
          <cell r="Z9183">
            <v>622990</v>
          </cell>
          <cell r="AA9183">
            <v>261817</v>
          </cell>
          <cell r="AB9183" t="str">
            <v>BM FUNDO DE INVESTIMENTO RENDA FIXA FOX II [43400]</v>
          </cell>
          <cell r="AC9183" t="str">
            <v>BRL</v>
          </cell>
          <cell r="AE9183" t="str">
            <v/>
          </cell>
          <cell r="AF9183" t="str">
            <v/>
          </cell>
          <cell r="AH9183" t="str">
            <v/>
          </cell>
          <cell r="AI9183" t="str">
            <v/>
          </cell>
          <cell r="AJ9183" t="str">
            <v>CLAS</v>
          </cell>
          <cell r="AK9183" t="str">
            <v>Classic</v>
          </cell>
          <cell r="AL9183" t="str">
            <v>SHARE_CATEGORY</v>
          </cell>
          <cell r="AM9183" t="str">
            <v>C</v>
          </cell>
          <cell r="AN9183" t="str">
            <v>Capitalisation</v>
          </cell>
          <cell r="AO9183" t="str">
            <v>SHARE_TYPE</v>
          </cell>
          <cell r="AP9183" t="str">
            <v/>
          </cell>
          <cell r="AQ9183" t="str">
            <v/>
          </cell>
          <cell r="AR9183" t="str">
            <v/>
          </cell>
          <cell r="AS9183" t="str">
            <v/>
          </cell>
          <cell r="AT9183" t="str">
            <v>N</v>
          </cell>
          <cell r="AU9183">
            <v>20181004</v>
          </cell>
          <cell r="AV9183">
            <v>20181004</v>
          </cell>
          <cell r="AW9183">
            <v>20181004</v>
          </cell>
          <cell r="AX9183">
            <v>20181004</v>
          </cell>
          <cell r="BB9183" t="str">
            <v>N</v>
          </cell>
          <cell r="BC9183" t="str">
            <v>No</v>
          </cell>
          <cell r="BD9183" t="str">
            <v>DICI_KIID</v>
          </cell>
          <cell r="BE9183" t="str">
            <v/>
          </cell>
          <cell r="BF9183" t="str">
            <v/>
          </cell>
          <cell r="BG9183" t="str">
            <v/>
          </cell>
          <cell r="BH9183" t="str">
            <v/>
          </cell>
          <cell r="BI9183" t="str">
            <v/>
          </cell>
          <cell r="BJ9183" t="str">
            <v/>
          </cell>
          <cell r="BK9183" t="str">
            <v/>
          </cell>
          <cell r="BL9183" t="str">
            <v/>
          </cell>
          <cell r="BN9183" t="str">
            <v/>
          </cell>
          <cell r="BO9183" t="str">
            <v/>
          </cell>
          <cell r="BQ9183" t="str">
            <v/>
          </cell>
          <cell r="BS9183" t="str">
            <v/>
          </cell>
          <cell r="BT9183" t="str">
            <v/>
          </cell>
          <cell r="BU9183" t="str">
            <v>Y</v>
          </cell>
          <cell r="BV9183" t="str">
            <v/>
          </cell>
          <cell r="BW9183" t="str">
            <v/>
          </cell>
          <cell r="BX9183" t="str">
            <v/>
          </cell>
          <cell r="BY9183" t="str">
            <v/>
          </cell>
          <cell r="BZ9183" t="str">
            <v/>
          </cell>
          <cell r="CH9183" t="str">
            <v/>
          </cell>
          <cell r="CI9183" t="str">
            <v/>
          </cell>
          <cell r="CJ9183" t="str">
            <v/>
          </cell>
          <cell r="CK9183" t="str">
            <v/>
          </cell>
          <cell r="CL9183" t="str">
            <v/>
          </cell>
          <cell r="CM9183" t="str">
            <v>No Benchmark</v>
          </cell>
          <cell r="CN9183" t="str">
            <v/>
          </cell>
          <cell r="CO9183" t="str">
            <v/>
          </cell>
          <cell r="CQ9183" t="str">
            <v/>
          </cell>
          <cell r="CR9183" t="str">
            <v/>
          </cell>
          <cell r="CS9183" t="str">
            <v/>
          </cell>
          <cell r="CU9183" t="str">
            <v/>
          </cell>
          <cell r="CV9183" t="str">
            <v/>
          </cell>
          <cell r="CZ9183" t="str">
            <v/>
          </cell>
          <cell r="DB9183" t="str">
            <v/>
          </cell>
          <cell r="DC9183" t="str">
            <v/>
          </cell>
          <cell r="DD9183" t="str">
            <v/>
          </cell>
          <cell r="DF9183" t="str">
            <v/>
          </cell>
          <cell r="DG9183" t="str">
            <v/>
          </cell>
          <cell r="DH9183" t="str">
            <v/>
          </cell>
          <cell r="DI9183" t="str">
            <v>N</v>
          </cell>
          <cell r="DL9183" t="str">
            <v/>
          </cell>
          <cell r="DM9183" t="str">
            <v/>
          </cell>
          <cell r="DN9183" t="str">
            <v/>
          </cell>
          <cell r="DP9183" t="str">
            <v/>
          </cell>
          <cell r="DQ9183" t="str">
            <v/>
          </cell>
          <cell r="DR9183" t="str">
            <v/>
          </cell>
          <cell r="DS9183" t="str">
            <v/>
          </cell>
          <cell r="DT9183" t="str">
            <v/>
          </cell>
        </row>
        <row r="9184">
          <cell r="I9184" t="str">
            <v>BRIFLMCTF002</v>
          </cell>
          <cell r="J9184" t="str">
            <v>BNP PARIBAS INFLAÇÃO CLASSE DE INVESTIMENTO EM CLASSES DE INVESTIMENTO RENDA FIXA RESPONSABILIDADE LIMITADA											 [Classic, C]</v>
          </cell>
          <cell r="L9184" t="str">
            <v/>
          </cell>
          <cell r="M9184" t="str">
            <v/>
          </cell>
          <cell r="N9184" t="str">
            <v/>
          </cell>
          <cell r="P9184" t="str">
            <v/>
          </cell>
          <cell r="Q9184" t="str">
            <v/>
          </cell>
          <cell r="R9184" t="str">
            <v>BRL</v>
          </cell>
          <cell r="S9184" t="str">
            <v>N</v>
          </cell>
          <cell r="T9184">
            <v>1</v>
          </cell>
          <cell r="U9184" t="str">
            <v>Launched</v>
          </cell>
          <cell r="V9184" t="str">
            <v>PRODUCT_STATUS</v>
          </cell>
          <cell r="W9184" t="str">
            <v/>
          </cell>
          <cell r="X9184" t="str">
            <v/>
          </cell>
          <cell r="Y9184" t="str">
            <v/>
          </cell>
          <cell r="Z9184">
            <v>622952</v>
          </cell>
          <cell r="AA9184">
            <v>261727</v>
          </cell>
          <cell r="AB9184" t="str">
            <v>BM BNP PARIBAS INFLACAO FIC FI RENDA FIXA [15028]</v>
          </cell>
          <cell r="AC9184" t="str">
            <v>BRL</v>
          </cell>
          <cell r="AE9184" t="str">
            <v/>
          </cell>
          <cell r="AF9184" t="str">
            <v/>
          </cell>
          <cell r="AH9184" t="str">
            <v/>
          </cell>
          <cell r="AI9184" t="str">
            <v/>
          </cell>
          <cell r="AJ9184" t="str">
            <v>CLAS</v>
          </cell>
          <cell r="AK9184" t="str">
            <v>Classic</v>
          </cell>
          <cell r="AL9184" t="str">
            <v>SHARE_CATEGORY</v>
          </cell>
          <cell r="AM9184" t="str">
            <v>C</v>
          </cell>
          <cell r="AN9184" t="str">
            <v>Capitalisation</v>
          </cell>
          <cell r="AO9184" t="str">
            <v>SHARE_TYPE</v>
          </cell>
          <cell r="AP9184" t="str">
            <v>N</v>
          </cell>
          <cell r="AQ9184" t="str">
            <v/>
          </cell>
          <cell r="AR9184" t="str">
            <v/>
          </cell>
          <cell r="AS9184" t="str">
            <v/>
          </cell>
          <cell r="AT9184" t="str">
            <v>N</v>
          </cell>
          <cell r="AV9184">
            <v>20030923</v>
          </cell>
          <cell r="BB9184" t="str">
            <v>N</v>
          </cell>
          <cell r="BC9184" t="str">
            <v>No</v>
          </cell>
          <cell r="BD9184" t="str">
            <v>DICI_KIID</v>
          </cell>
          <cell r="BE9184" t="str">
            <v/>
          </cell>
          <cell r="BF9184" t="str">
            <v/>
          </cell>
          <cell r="BG9184" t="str">
            <v/>
          </cell>
          <cell r="BH9184" t="str">
            <v/>
          </cell>
          <cell r="BI9184" t="str">
            <v>N</v>
          </cell>
          <cell r="BJ9184" t="str">
            <v/>
          </cell>
          <cell r="BK9184" t="str">
            <v/>
          </cell>
          <cell r="BL9184" t="str">
            <v/>
          </cell>
          <cell r="BN9184" t="str">
            <v/>
          </cell>
          <cell r="BO9184" t="str">
            <v/>
          </cell>
          <cell r="BQ9184" t="str">
            <v/>
          </cell>
          <cell r="BR9184">
            <v>3</v>
          </cell>
          <cell r="BS9184" t="str">
            <v>***</v>
          </cell>
          <cell r="BT9184" t="str">
            <v>NOTATION_MORNINGSTAR_RATING</v>
          </cell>
          <cell r="BU9184" t="str">
            <v>Y</v>
          </cell>
          <cell r="BV9184" t="str">
            <v/>
          </cell>
          <cell r="BW9184" t="str">
            <v/>
          </cell>
          <cell r="BX9184" t="str">
            <v/>
          </cell>
          <cell r="BY9184" t="str">
            <v/>
          </cell>
          <cell r="BZ9184" t="str">
            <v/>
          </cell>
          <cell r="CH9184" t="str">
            <v/>
          </cell>
          <cell r="CI9184" t="str">
            <v/>
          </cell>
          <cell r="CJ9184" t="str">
            <v/>
          </cell>
          <cell r="CK9184" t="str">
            <v/>
          </cell>
          <cell r="CL9184" t="str">
            <v/>
          </cell>
          <cell r="CM9184" t="str">
            <v>No Benchmark</v>
          </cell>
          <cell r="CN9184" t="str">
            <v/>
          </cell>
          <cell r="CO9184" t="str">
            <v/>
          </cell>
          <cell r="CQ9184" t="str">
            <v/>
          </cell>
          <cell r="CR9184" t="str">
            <v/>
          </cell>
          <cell r="CS9184" t="str">
            <v/>
          </cell>
          <cell r="CU9184" t="str">
            <v/>
          </cell>
          <cell r="CV9184" t="str">
            <v/>
          </cell>
          <cell r="CZ9184" t="str">
            <v/>
          </cell>
          <cell r="DB9184" t="str">
            <v/>
          </cell>
          <cell r="DC9184" t="str">
            <v/>
          </cell>
          <cell r="DD9184" t="str">
            <v/>
          </cell>
          <cell r="DF9184" t="str">
            <v/>
          </cell>
          <cell r="DG9184" t="str">
            <v/>
          </cell>
          <cell r="DH9184" t="str">
            <v/>
          </cell>
          <cell r="DI9184" t="str">
            <v>N</v>
          </cell>
          <cell r="DL9184" t="str">
            <v/>
          </cell>
          <cell r="DM9184" t="str">
            <v/>
          </cell>
          <cell r="DN9184" t="str">
            <v/>
          </cell>
          <cell r="DP9184" t="str">
            <v/>
          </cell>
          <cell r="DQ9184" t="str">
            <v/>
          </cell>
          <cell r="DR9184" t="str">
            <v/>
          </cell>
          <cell r="DS9184" t="str">
            <v/>
          </cell>
          <cell r="DT9184" t="str">
            <v/>
          </cell>
        </row>
        <row r="9185">
          <cell r="I9185" t="str">
            <v>MX52BN1V0072</v>
          </cell>
          <cell r="J9185" t="str">
            <v>BNPP-70 (BNPP 6 SA de CV Fondo de Inversión de Renta Variable) [BE0, C]</v>
          </cell>
          <cell r="L9185" t="str">
            <v/>
          </cell>
          <cell r="M9185" t="str">
            <v/>
          </cell>
          <cell r="N9185" t="str">
            <v/>
          </cell>
          <cell r="O9185">
            <v>2</v>
          </cell>
          <cell r="P9185" t="str">
            <v>Registered</v>
          </cell>
          <cell r="Q9185" t="str">
            <v>SHARE_FORM</v>
          </cell>
          <cell r="R9185" t="str">
            <v>MXN</v>
          </cell>
          <cell r="S9185" t="str">
            <v/>
          </cell>
          <cell r="T9185">
            <v>2</v>
          </cell>
          <cell r="U9185" t="str">
            <v>Closed</v>
          </cell>
          <cell r="V9185" t="str">
            <v>PRODUCT_STATUS</v>
          </cell>
          <cell r="W9185" t="str">
            <v/>
          </cell>
          <cell r="X9185" t="str">
            <v/>
          </cell>
          <cell r="Y9185" t="str">
            <v/>
          </cell>
          <cell r="Z9185">
            <v>602014</v>
          </cell>
          <cell r="AA9185">
            <v>205379</v>
          </cell>
          <cell r="AB9185" t="str">
            <v>BM BNPP-70 (BNPP 6 SA de CV Fondo de Inversion de Renta Variable) [42757]</v>
          </cell>
          <cell r="AC9185" t="str">
            <v>MXN</v>
          </cell>
          <cell r="AE9185" t="str">
            <v/>
          </cell>
          <cell r="AF9185" t="str">
            <v/>
          </cell>
          <cell r="AH9185" t="str">
            <v/>
          </cell>
          <cell r="AI9185" t="str">
            <v/>
          </cell>
          <cell r="AJ9185" t="str">
            <v>BE0</v>
          </cell>
          <cell r="AK9185" t="str">
            <v>BE0</v>
          </cell>
          <cell r="AL9185" t="str">
            <v>SHARE_CATEGORY</v>
          </cell>
          <cell r="AM9185" t="str">
            <v>C</v>
          </cell>
          <cell r="AN9185" t="str">
            <v>Capitalisation</v>
          </cell>
          <cell r="AO9185" t="str">
            <v>SHARE_TYPE</v>
          </cell>
          <cell r="AP9185" t="str">
            <v/>
          </cell>
          <cell r="AQ9185" t="str">
            <v/>
          </cell>
          <cell r="AR9185" t="str">
            <v/>
          </cell>
          <cell r="AS9185" t="str">
            <v/>
          </cell>
          <cell r="AT9185" t="str">
            <v>N</v>
          </cell>
          <cell r="AV9185">
            <v>20201231</v>
          </cell>
          <cell r="AW9185">
            <v>20201231</v>
          </cell>
          <cell r="AZ9185">
            <v>20241101</v>
          </cell>
          <cell r="BB9185" t="str">
            <v>N</v>
          </cell>
          <cell r="BC9185" t="str">
            <v>No</v>
          </cell>
          <cell r="BD9185" t="str">
            <v>DICI_KIID</v>
          </cell>
          <cell r="BE9185" t="str">
            <v/>
          </cell>
          <cell r="BF9185" t="str">
            <v/>
          </cell>
          <cell r="BG9185" t="str">
            <v/>
          </cell>
          <cell r="BH9185" t="str">
            <v/>
          </cell>
          <cell r="BI9185" t="str">
            <v/>
          </cell>
          <cell r="BJ9185" t="str">
            <v/>
          </cell>
          <cell r="BK9185" t="str">
            <v/>
          </cell>
          <cell r="BL9185" t="str">
            <v/>
          </cell>
          <cell r="BN9185" t="str">
            <v/>
          </cell>
          <cell r="BO9185" t="str">
            <v/>
          </cell>
          <cell r="BQ9185" t="str">
            <v/>
          </cell>
          <cell r="BS9185" t="str">
            <v/>
          </cell>
          <cell r="BT9185" t="str">
            <v/>
          </cell>
          <cell r="BU9185" t="str">
            <v>Y</v>
          </cell>
          <cell r="BV9185" t="str">
            <v/>
          </cell>
          <cell r="BW9185" t="str">
            <v/>
          </cell>
          <cell r="BX9185" t="str">
            <v/>
          </cell>
          <cell r="BY9185" t="str">
            <v/>
          </cell>
          <cell r="BZ9185" t="str">
            <v/>
          </cell>
          <cell r="CH9185" t="str">
            <v/>
          </cell>
          <cell r="CI9185" t="str">
            <v/>
          </cell>
          <cell r="CJ9185" t="str">
            <v/>
          </cell>
          <cell r="CK9185" t="str">
            <v/>
          </cell>
          <cell r="CL9185" t="str">
            <v/>
          </cell>
          <cell r="CM9185"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5" t="str">
            <v/>
          </cell>
          <cell r="CO9185" t="str">
            <v/>
          </cell>
          <cell r="CQ9185" t="str">
            <v/>
          </cell>
          <cell r="CR9185" t="str">
            <v/>
          </cell>
          <cell r="CS9185" t="str">
            <v/>
          </cell>
          <cell r="CU9185" t="str">
            <v/>
          </cell>
          <cell r="CV9185" t="str">
            <v/>
          </cell>
          <cell r="CZ9185" t="str">
            <v/>
          </cell>
          <cell r="DB9185" t="str">
            <v/>
          </cell>
          <cell r="DC9185" t="str">
            <v/>
          </cell>
          <cell r="DD9185" t="str">
            <v/>
          </cell>
          <cell r="DF9185" t="str">
            <v/>
          </cell>
          <cell r="DG9185" t="str">
            <v/>
          </cell>
          <cell r="DH9185" t="str">
            <v/>
          </cell>
          <cell r="DI9185" t="str">
            <v>N</v>
          </cell>
          <cell r="DL9185" t="str">
            <v/>
          </cell>
          <cell r="DM9185" t="str">
            <v/>
          </cell>
          <cell r="DN9185" t="str">
            <v/>
          </cell>
          <cell r="DP9185" t="str">
            <v/>
          </cell>
          <cell r="DQ9185" t="str">
            <v/>
          </cell>
          <cell r="DR9185" t="str">
            <v/>
          </cell>
          <cell r="DS9185" t="str">
            <v/>
          </cell>
          <cell r="DT9185" t="str">
            <v/>
          </cell>
        </row>
        <row r="9186">
          <cell r="I9186" t="str">
            <v>MX52BN1V0031</v>
          </cell>
          <cell r="J9186" t="str">
            <v>BNPP-70 (BNPP 6 SA de CV Fondo de Inversión de Renta Variable) [BE3, C]</v>
          </cell>
          <cell r="K9186">
            <v>826</v>
          </cell>
          <cell r="L9186" t="str">
            <v>Institutional</v>
          </cell>
          <cell r="M9186" t="str">
            <v>INVEST_LEGAL_TYPE</v>
          </cell>
          <cell r="N9186" t="str">
            <v/>
          </cell>
          <cell r="O9186">
            <v>2</v>
          </cell>
          <cell r="P9186" t="str">
            <v>Registered</v>
          </cell>
          <cell r="Q9186" t="str">
            <v>SHARE_FORM</v>
          </cell>
          <cell r="R9186" t="str">
            <v>MXN</v>
          </cell>
          <cell r="S9186" t="str">
            <v/>
          </cell>
          <cell r="T9186">
            <v>2</v>
          </cell>
          <cell r="U9186" t="str">
            <v>Closed</v>
          </cell>
          <cell r="V9186" t="str">
            <v>PRODUCT_STATUS</v>
          </cell>
          <cell r="W9186" t="str">
            <v/>
          </cell>
          <cell r="X9186" t="str">
            <v/>
          </cell>
          <cell r="Y9186" t="str">
            <v/>
          </cell>
          <cell r="Z9186">
            <v>602014</v>
          </cell>
          <cell r="AA9186">
            <v>205379</v>
          </cell>
          <cell r="AB9186" t="str">
            <v>BM BNPP-70 (BNPP 6 SA de CV Fondo de Inversion de Renta Variable) [42757]</v>
          </cell>
          <cell r="AC9186" t="str">
            <v>MXN</v>
          </cell>
          <cell r="AE9186" t="str">
            <v/>
          </cell>
          <cell r="AF9186" t="str">
            <v/>
          </cell>
          <cell r="AH9186" t="str">
            <v/>
          </cell>
          <cell r="AI9186" t="str">
            <v/>
          </cell>
          <cell r="AJ9186" t="str">
            <v>BE3</v>
          </cell>
          <cell r="AK9186" t="str">
            <v>BE3</v>
          </cell>
          <cell r="AL9186" t="str">
            <v>SHARE_CATEGORY</v>
          </cell>
          <cell r="AM9186" t="str">
            <v>C</v>
          </cell>
          <cell r="AN9186" t="str">
            <v>Capitalisation</v>
          </cell>
          <cell r="AO9186" t="str">
            <v>SHARE_TYPE</v>
          </cell>
          <cell r="AP9186" t="str">
            <v/>
          </cell>
          <cell r="AQ9186" t="str">
            <v/>
          </cell>
          <cell r="AR9186" t="str">
            <v/>
          </cell>
          <cell r="AS9186" t="str">
            <v/>
          </cell>
          <cell r="AT9186" t="str">
            <v>N</v>
          </cell>
          <cell r="AV9186">
            <v>20161220</v>
          </cell>
          <cell r="AW9186">
            <v>20170113</v>
          </cell>
          <cell r="AX9186">
            <v>20170124</v>
          </cell>
          <cell r="AZ9186">
            <v>20241101</v>
          </cell>
          <cell r="BB9186" t="str">
            <v>N</v>
          </cell>
          <cell r="BC9186" t="str">
            <v>No</v>
          </cell>
          <cell r="BD9186" t="str">
            <v>DICI_KIID</v>
          </cell>
          <cell r="BE9186" t="str">
            <v/>
          </cell>
          <cell r="BF9186" t="str">
            <v/>
          </cell>
          <cell r="BG9186" t="str">
            <v/>
          </cell>
          <cell r="BH9186" t="str">
            <v/>
          </cell>
          <cell r="BI9186" t="str">
            <v/>
          </cell>
          <cell r="BJ9186" t="str">
            <v/>
          </cell>
          <cell r="BK9186" t="str">
            <v/>
          </cell>
          <cell r="BL9186" t="str">
            <v/>
          </cell>
          <cell r="BN9186" t="str">
            <v/>
          </cell>
          <cell r="BO9186" t="str">
            <v/>
          </cell>
          <cell r="BQ9186" t="str">
            <v/>
          </cell>
          <cell r="BS9186" t="str">
            <v/>
          </cell>
          <cell r="BT9186" t="str">
            <v/>
          </cell>
          <cell r="BU9186" t="str">
            <v>Y</v>
          </cell>
          <cell r="BV9186" t="str">
            <v/>
          </cell>
          <cell r="BW9186" t="str">
            <v/>
          </cell>
          <cell r="BX9186" t="str">
            <v/>
          </cell>
          <cell r="BY9186" t="str">
            <v/>
          </cell>
          <cell r="BZ9186" t="str">
            <v/>
          </cell>
          <cell r="CH9186" t="str">
            <v/>
          </cell>
          <cell r="CI9186" t="str">
            <v/>
          </cell>
          <cell r="CJ9186" t="str">
            <v/>
          </cell>
          <cell r="CK9186" t="str">
            <v/>
          </cell>
          <cell r="CL9186" t="str">
            <v/>
          </cell>
          <cell r="CM9186"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6" t="str">
            <v/>
          </cell>
          <cell r="CO9186" t="str">
            <v/>
          </cell>
          <cell r="CQ9186" t="str">
            <v/>
          </cell>
          <cell r="CR9186" t="str">
            <v/>
          </cell>
          <cell r="CS9186" t="str">
            <v/>
          </cell>
          <cell r="CU9186" t="str">
            <v/>
          </cell>
          <cell r="CV9186" t="str">
            <v/>
          </cell>
          <cell r="CZ9186" t="str">
            <v/>
          </cell>
          <cell r="DB9186" t="str">
            <v/>
          </cell>
          <cell r="DC9186" t="str">
            <v/>
          </cell>
          <cell r="DD9186" t="str">
            <v/>
          </cell>
          <cell r="DF9186" t="str">
            <v/>
          </cell>
          <cell r="DG9186" t="str">
            <v/>
          </cell>
          <cell r="DH9186" t="str">
            <v/>
          </cell>
          <cell r="DI9186" t="str">
            <v>N</v>
          </cell>
          <cell r="DL9186" t="str">
            <v/>
          </cell>
          <cell r="DM9186" t="str">
            <v/>
          </cell>
          <cell r="DN9186" t="str">
            <v/>
          </cell>
          <cell r="DP9186" t="str">
            <v/>
          </cell>
          <cell r="DQ9186" t="str">
            <v/>
          </cell>
          <cell r="DR9186" t="str">
            <v/>
          </cell>
          <cell r="DS9186" t="str">
            <v/>
          </cell>
          <cell r="DT9186" t="str">
            <v/>
          </cell>
        </row>
        <row r="9187">
          <cell r="I9187" t="str">
            <v>MX52BN1V0064</v>
          </cell>
          <cell r="J9187" t="str">
            <v>BNPP-70 (BNPP 6 SA de CV Fondo de Inversión de Renta Variable) [BFE, C]</v>
          </cell>
          <cell r="K9187">
            <v>630</v>
          </cell>
          <cell r="L9187" t="str">
            <v>Individuals</v>
          </cell>
          <cell r="M9187" t="str">
            <v>INVEST_LEGAL_TYPE</v>
          </cell>
          <cell r="N9187" t="str">
            <v/>
          </cell>
          <cell r="O9187">
            <v>2</v>
          </cell>
          <cell r="P9187" t="str">
            <v>Registered</v>
          </cell>
          <cell r="Q9187" t="str">
            <v>SHARE_FORM</v>
          </cell>
          <cell r="R9187" t="str">
            <v>MXN</v>
          </cell>
          <cell r="S9187" t="str">
            <v/>
          </cell>
          <cell r="T9187">
            <v>2</v>
          </cell>
          <cell r="U9187" t="str">
            <v>Closed</v>
          </cell>
          <cell r="V9187" t="str">
            <v>PRODUCT_STATUS</v>
          </cell>
          <cell r="W9187" t="str">
            <v/>
          </cell>
          <cell r="X9187" t="str">
            <v/>
          </cell>
          <cell r="Y9187" t="str">
            <v/>
          </cell>
          <cell r="Z9187">
            <v>602014</v>
          </cell>
          <cell r="AA9187">
            <v>205379</v>
          </cell>
          <cell r="AB9187" t="str">
            <v>BM BNPP-70 (BNPP 6 SA de CV Fondo de Inversion de Renta Variable) [42757]</v>
          </cell>
          <cell r="AC9187" t="str">
            <v>MXN</v>
          </cell>
          <cell r="AE9187" t="str">
            <v/>
          </cell>
          <cell r="AF9187" t="str">
            <v/>
          </cell>
          <cell r="AH9187" t="str">
            <v/>
          </cell>
          <cell r="AI9187" t="str">
            <v/>
          </cell>
          <cell r="AJ9187" t="str">
            <v>BFE</v>
          </cell>
          <cell r="AK9187" t="str">
            <v>BFE</v>
          </cell>
          <cell r="AL9187" t="str">
            <v>SHARE_CATEGORY</v>
          </cell>
          <cell r="AM9187" t="str">
            <v>C</v>
          </cell>
          <cell r="AN9187" t="str">
            <v>Capitalisation</v>
          </cell>
          <cell r="AO9187" t="str">
            <v>SHARE_TYPE</v>
          </cell>
          <cell r="AP9187" t="str">
            <v/>
          </cell>
          <cell r="AQ9187" t="str">
            <v/>
          </cell>
          <cell r="AR9187" t="str">
            <v/>
          </cell>
          <cell r="AS9187" t="str">
            <v/>
          </cell>
          <cell r="AT9187" t="str">
            <v>N</v>
          </cell>
          <cell r="AV9187">
            <v>20161220</v>
          </cell>
          <cell r="AW9187">
            <v>20170113</v>
          </cell>
          <cell r="AX9187">
            <v>20170124</v>
          </cell>
          <cell r="AZ9187">
            <v>20241101</v>
          </cell>
          <cell r="BB9187" t="str">
            <v>N</v>
          </cell>
          <cell r="BC9187" t="str">
            <v>No</v>
          </cell>
          <cell r="BD9187" t="str">
            <v>DICI_KIID</v>
          </cell>
          <cell r="BE9187" t="str">
            <v/>
          </cell>
          <cell r="BF9187" t="str">
            <v/>
          </cell>
          <cell r="BG9187" t="str">
            <v/>
          </cell>
          <cell r="BH9187" t="str">
            <v/>
          </cell>
          <cell r="BI9187" t="str">
            <v/>
          </cell>
          <cell r="BJ9187" t="str">
            <v/>
          </cell>
          <cell r="BK9187" t="str">
            <v/>
          </cell>
          <cell r="BL9187" t="str">
            <v/>
          </cell>
          <cell r="BN9187" t="str">
            <v/>
          </cell>
          <cell r="BO9187" t="str">
            <v/>
          </cell>
          <cell r="BQ9187" t="str">
            <v/>
          </cell>
          <cell r="BS9187" t="str">
            <v/>
          </cell>
          <cell r="BT9187" t="str">
            <v/>
          </cell>
          <cell r="BU9187" t="str">
            <v>Y</v>
          </cell>
          <cell r="BV9187" t="str">
            <v/>
          </cell>
          <cell r="BW9187" t="str">
            <v/>
          </cell>
          <cell r="BX9187" t="str">
            <v/>
          </cell>
          <cell r="BY9187" t="str">
            <v/>
          </cell>
          <cell r="BZ9187" t="str">
            <v/>
          </cell>
          <cell r="CH9187" t="str">
            <v/>
          </cell>
          <cell r="CI9187" t="str">
            <v/>
          </cell>
          <cell r="CJ9187" t="str">
            <v/>
          </cell>
          <cell r="CK9187" t="str">
            <v/>
          </cell>
          <cell r="CL9187" t="str">
            <v/>
          </cell>
          <cell r="CM9187"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7" t="str">
            <v/>
          </cell>
          <cell r="CO9187" t="str">
            <v/>
          </cell>
          <cell r="CQ9187" t="str">
            <v/>
          </cell>
          <cell r="CR9187" t="str">
            <v/>
          </cell>
          <cell r="CS9187" t="str">
            <v/>
          </cell>
          <cell r="CU9187" t="str">
            <v/>
          </cell>
          <cell r="CV9187" t="str">
            <v/>
          </cell>
          <cell r="CZ9187" t="str">
            <v/>
          </cell>
          <cell r="DB9187" t="str">
            <v/>
          </cell>
          <cell r="DC9187" t="str">
            <v/>
          </cell>
          <cell r="DD9187" t="str">
            <v/>
          </cell>
          <cell r="DF9187" t="str">
            <v/>
          </cell>
          <cell r="DG9187" t="str">
            <v/>
          </cell>
          <cell r="DH9187" t="str">
            <v/>
          </cell>
          <cell r="DI9187" t="str">
            <v>Y</v>
          </cell>
          <cell r="DJ9187">
            <v>20220620</v>
          </cell>
          <cell r="DL9187" t="str">
            <v/>
          </cell>
          <cell r="DM9187" t="str">
            <v/>
          </cell>
          <cell r="DN9187" t="str">
            <v/>
          </cell>
          <cell r="DP9187" t="str">
            <v/>
          </cell>
          <cell r="DQ9187" t="str">
            <v/>
          </cell>
          <cell r="DR9187" t="str">
            <v/>
          </cell>
          <cell r="DS9187" t="str">
            <v/>
          </cell>
          <cell r="DT9187" t="str">
            <v/>
          </cell>
        </row>
        <row r="9188">
          <cell r="I9188" t="str">
            <v>MX52BN1V0007</v>
          </cell>
          <cell r="J9188" t="str">
            <v>BNPP-70 (BNPP 6 SA de CV Fondo de Inversión de Renta Variable) [A, C]</v>
          </cell>
          <cell r="K9188">
            <v>930</v>
          </cell>
          <cell r="L9188" t="str">
            <v>Group Assets</v>
          </cell>
          <cell r="M9188" t="str">
            <v>INVEST_LEGAL_TYPE</v>
          </cell>
          <cell r="N9188" t="str">
            <v/>
          </cell>
          <cell r="O9188">
            <v>2</v>
          </cell>
          <cell r="P9188" t="str">
            <v>Registered</v>
          </cell>
          <cell r="Q9188" t="str">
            <v>SHARE_FORM</v>
          </cell>
          <cell r="R9188" t="str">
            <v>MXN</v>
          </cell>
          <cell r="S9188" t="str">
            <v/>
          </cell>
          <cell r="T9188">
            <v>2</v>
          </cell>
          <cell r="U9188" t="str">
            <v>Closed</v>
          </cell>
          <cell r="V9188" t="str">
            <v>PRODUCT_STATUS</v>
          </cell>
          <cell r="W9188" t="str">
            <v/>
          </cell>
          <cell r="X9188" t="str">
            <v/>
          </cell>
          <cell r="Y9188" t="str">
            <v/>
          </cell>
          <cell r="Z9188">
            <v>602014</v>
          </cell>
          <cell r="AA9188">
            <v>205379</v>
          </cell>
          <cell r="AB9188" t="str">
            <v>BM BNPP-70 (BNPP 6 SA de CV Fondo de Inversion de Renta Variable) [42757]</v>
          </cell>
          <cell r="AC9188" t="str">
            <v>MXN</v>
          </cell>
          <cell r="AE9188" t="str">
            <v/>
          </cell>
          <cell r="AF9188" t="str">
            <v/>
          </cell>
          <cell r="AH9188" t="str">
            <v/>
          </cell>
          <cell r="AI9188" t="str">
            <v/>
          </cell>
          <cell r="AJ9188" t="str">
            <v>AL</v>
          </cell>
          <cell r="AK9188" t="str">
            <v>A</v>
          </cell>
          <cell r="AL9188" t="str">
            <v>SHARE_CATEGORY</v>
          </cell>
          <cell r="AM9188" t="str">
            <v>C</v>
          </cell>
          <cell r="AN9188" t="str">
            <v>Capitalisation</v>
          </cell>
          <cell r="AO9188" t="str">
            <v>SHARE_TYPE</v>
          </cell>
          <cell r="AP9188" t="str">
            <v/>
          </cell>
          <cell r="AQ9188" t="str">
            <v/>
          </cell>
          <cell r="AR9188" t="str">
            <v/>
          </cell>
          <cell r="AS9188" t="str">
            <v/>
          </cell>
          <cell r="AT9188" t="str">
            <v>N</v>
          </cell>
          <cell r="AV9188">
            <v>20161220</v>
          </cell>
          <cell r="AW9188">
            <v>20170113</v>
          </cell>
          <cell r="AX9188">
            <v>20170124</v>
          </cell>
          <cell r="AZ9188">
            <v>20241101</v>
          </cell>
          <cell r="BB9188" t="str">
            <v>N</v>
          </cell>
          <cell r="BC9188" t="str">
            <v>No</v>
          </cell>
          <cell r="BD9188" t="str">
            <v>DICI_KIID</v>
          </cell>
          <cell r="BE9188" t="str">
            <v/>
          </cell>
          <cell r="BF9188" t="str">
            <v/>
          </cell>
          <cell r="BG9188" t="str">
            <v/>
          </cell>
          <cell r="BH9188" t="str">
            <v/>
          </cell>
          <cell r="BI9188" t="str">
            <v/>
          </cell>
          <cell r="BJ9188" t="str">
            <v/>
          </cell>
          <cell r="BK9188" t="str">
            <v/>
          </cell>
          <cell r="BL9188" t="str">
            <v/>
          </cell>
          <cell r="BN9188" t="str">
            <v/>
          </cell>
          <cell r="BO9188" t="str">
            <v/>
          </cell>
          <cell r="BQ9188" t="str">
            <v/>
          </cell>
          <cell r="BS9188" t="str">
            <v/>
          </cell>
          <cell r="BT9188" t="str">
            <v/>
          </cell>
          <cell r="BU9188" t="str">
            <v>Y</v>
          </cell>
          <cell r="BV9188" t="str">
            <v/>
          </cell>
          <cell r="BW9188" t="str">
            <v/>
          </cell>
          <cell r="BX9188" t="str">
            <v/>
          </cell>
          <cell r="BY9188" t="str">
            <v/>
          </cell>
          <cell r="BZ9188" t="str">
            <v/>
          </cell>
          <cell r="CH9188" t="str">
            <v/>
          </cell>
          <cell r="CI9188" t="str">
            <v/>
          </cell>
          <cell r="CJ9188" t="str">
            <v/>
          </cell>
          <cell r="CK9188" t="str">
            <v/>
          </cell>
          <cell r="CL9188" t="str">
            <v/>
          </cell>
          <cell r="CM9188"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8" t="str">
            <v/>
          </cell>
          <cell r="CO9188" t="str">
            <v/>
          </cell>
          <cell r="CQ9188" t="str">
            <v/>
          </cell>
          <cell r="CR9188" t="str">
            <v/>
          </cell>
          <cell r="CS9188" t="str">
            <v/>
          </cell>
          <cell r="CU9188" t="str">
            <v/>
          </cell>
          <cell r="CV9188" t="str">
            <v/>
          </cell>
          <cell r="CZ9188" t="str">
            <v/>
          </cell>
          <cell r="DB9188" t="str">
            <v/>
          </cell>
          <cell r="DC9188" t="str">
            <v/>
          </cell>
          <cell r="DD9188" t="str">
            <v/>
          </cell>
          <cell r="DF9188" t="str">
            <v/>
          </cell>
          <cell r="DG9188" t="str">
            <v/>
          </cell>
          <cell r="DH9188" t="str">
            <v/>
          </cell>
          <cell r="DI9188" t="str">
            <v>N</v>
          </cell>
          <cell r="DL9188" t="str">
            <v/>
          </cell>
          <cell r="DM9188" t="str">
            <v/>
          </cell>
          <cell r="DN9188" t="str">
            <v/>
          </cell>
          <cell r="DP9188" t="str">
            <v/>
          </cell>
          <cell r="DQ9188" t="str">
            <v/>
          </cell>
          <cell r="DR9188" t="str">
            <v/>
          </cell>
          <cell r="DS9188" t="str">
            <v/>
          </cell>
          <cell r="DT9188" t="str">
            <v/>
          </cell>
        </row>
        <row r="9189">
          <cell r="I9189" t="str">
            <v>MX52BN1V0049</v>
          </cell>
          <cell r="J9189" t="str">
            <v>BNPP-70 (BNPP 6 SA de CV Fondo de Inversión de Renta Variable) [BE4, C]</v>
          </cell>
          <cell r="K9189">
            <v>826</v>
          </cell>
          <cell r="L9189" t="str">
            <v>Institutional</v>
          </cell>
          <cell r="M9189" t="str">
            <v>INVEST_LEGAL_TYPE</v>
          </cell>
          <cell r="N9189" t="str">
            <v/>
          </cell>
          <cell r="O9189">
            <v>2</v>
          </cell>
          <cell r="P9189" t="str">
            <v>Registered</v>
          </cell>
          <cell r="Q9189" t="str">
            <v>SHARE_FORM</v>
          </cell>
          <cell r="R9189" t="str">
            <v>MXN</v>
          </cell>
          <cell r="S9189" t="str">
            <v/>
          </cell>
          <cell r="T9189">
            <v>2</v>
          </cell>
          <cell r="U9189" t="str">
            <v>Closed</v>
          </cell>
          <cell r="V9189" t="str">
            <v>PRODUCT_STATUS</v>
          </cell>
          <cell r="W9189" t="str">
            <v/>
          </cell>
          <cell r="X9189" t="str">
            <v/>
          </cell>
          <cell r="Y9189" t="str">
            <v/>
          </cell>
          <cell r="Z9189">
            <v>602014</v>
          </cell>
          <cell r="AA9189">
            <v>205379</v>
          </cell>
          <cell r="AB9189" t="str">
            <v>BM BNPP-70 (BNPP 6 SA de CV Fondo de Inversion de Renta Variable) [42757]</v>
          </cell>
          <cell r="AC9189" t="str">
            <v>MXN</v>
          </cell>
          <cell r="AE9189" t="str">
            <v/>
          </cell>
          <cell r="AF9189" t="str">
            <v/>
          </cell>
          <cell r="AH9189" t="str">
            <v/>
          </cell>
          <cell r="AI9189" t="str">
            <v/>
          </cell>
          <cell r="AJ9189" t="str">
            <v>BE4</v>
          </cell>
          <cell r="AK9189" t="str">
            <v>BE4</v>
          </cell>
          <cell r="AL9189" t="str">
            <v>SHARE_CATEGORY</v>
          </cell>
          <cell r="AM9189" t="str">
            <v>C</v>
          </cell>
          <cell r="AN9189" t="str">
            <v>Capitalisation</v>
          </cell>
          <cell r="AO9189" t="str">
            <v>SHARE_TYPE</v>
          </cell>
          <cell r="AP9189" t="str">
            <v/>
          </cell>
          <cell r="AQ9189" t="str">
            <v/>
          </cell>
          <cell r="AR9189" t="str">
            <v/>
          </cell>
          <cell r="AS9189" t="str">
            <v/>
          </cell>
          <cell r="AT9189" t="str">
            <v>N</v>
          </cell>
          <cell r="AV9189">
            <v>20161220</v>
          </cell>
          <cell r="AW9189">
            <v>20170113</v>
          </cell>
          <cell r="AX9189">
            <v>20170124</v>
          </cell>
          <cell r="AZ9189">
            <v>20241101</v>
          </cell>
          <cell r="BB9189" t="str">
            <v>N</v>
          </cell>
          <cell r="BC9189" t="str">
            <v>No</v>
          </cell>
          <cell r="BD9189" t="str">
            <v>DICI_KIID</v>
          </cell>
          <cell r="BE9189" t="str">
            <v/>
          </cell>
          <cell r="BF9189" t="str">
            <v/>
          </cell>
          <cell r="BG9189" t="str">
            <v/>
          </cell>
          <cell r="BH9189" t="str">
            <v/>
          </cell>
          <cell r="BI9189" t="str">
            <v/>
          </cell>
          <cell r="BJ9189" t="str">
            <v/>
          </cell>
          <cell r="BK9189" t="str">
            <v/>
          </cell>
          <cell r="BL9189" t="str">
            <v/>
          </cell>
          <cell r="BN9189" t="str">
            <v/>
          </cell>
          <cell r="BO9189" t="str">
            <v/>
          </cell>
          <cell r="BQ9189" t="str">
            <v/>
          </cell>
          <cell r="BS9189" t="str">
            <v/>
          </cell>
          <cell r="BT9189" t="str">
            <v/>
          </cell>
          <cell r="BU9189" t="str">
            <v>Y</v>
          </cell>
          <cell r="BV9189" t="str">
            <v/>
          </cell>
          <cell r="BW9189" t="str">
            <v/>
          </cell>
          <cell r="BX9189" t="str">
            <v/>
          </cell>
          <cell r="BY9189" t="str">
            <v/>
          </cell>
          <cell r="BZ9189" t="str">
            <v/>
          </cell>
          <cell r="CH9189" t="str">
            <v/>
          </cell>
          <cell r="CI9189" t="str">
            <v/>
          </cell>
          <cell r="CJ9189" t="str">
            <v/>
          </cell>
          <cell r="CK9189" t="str">
            <v/>
          </cell>
          <cell r="CL9189" t="str">
            <v/>
          </cell>
          <cell r="CM9189"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9" t="str">
            <v/>
          </cell>
          <cell r="CO9189" t="str">
            <v/>
          </cell>
          <cell r="CQ9189" t="str">
            <v/>
          </cell>
          <cell r="CR9189" t="str">
            <v/>
          </cell>
          <cell r="CS9189" t="str">
            <v/>
          </cell>
          <cell r="CU9189" t="str">
            <v/>
          </cell>
          <cell r="CV9189" t="str">
            <v/>
          </cell>
          <cell r="CZ9189" t="str">
            <v/>
          </cell>
          <cell r="DB9189" t="str">
            <v/>
          </cell>
          <cell r="DC9189" t="str">
            <v/>
          </cell>
          <cell r="DD9189" t="str">
            <v/>
          </cell>
          <cell r="DF9189" t="str">
            <v/>
          </cell>
          <cell r="DG9189" t="str">
            <v/>
          </cell>
          <cell r="DH9189" t="str">
            <v/>
          </cell>
          <cell r="DI9189" t="str">
            <v>N</v>
          </cell>
          <cell r="DL9189" t="str">
            <v/>
          </cell>
          <cell r="DM9189" t="str">
            <v/>
          </cell>
          <cell r="DN9189" t="str">
            <v/>
          </cell>
          <cell r="DP9189" t="str">
            <v/>
          </cell>
          <cell r="DQ9189" t="str">
            <v/>
          </cell>
          <cell r="DR9189" t="str">
            <v/>
          </cell>
          <cell r="DS9189" t="str">
            <v/>
          </cell>
          <cell r="DT9189" t="str">
            <v/>
          </cell>
        </row>
        <row r="9190">
          <cell r="I9190" t="str">
            <v>MX52BN1V0023</v>
          </cell>
          <cell r="J9190" t="str">
            <v>BNPP-70 (BNPP 6 SA de CV Fondo de Inversión de Renta Variable) [BE2, C]</v>
          </cell>
          <cell r="K9190">
            <v>826</v>
          </cell>
          <cell r="L9190" t="str">
            <v>Institutional</v>
          </cell>
          <cell r="M9190" t="str">
            <v>INVEST_LEGAL_TYPE</v>
          </cell>
          <cell r="N9190" t="str">
            <v/>
          </cell>
          <cell r="O9190">
            <v>2</v>
          </cell>
          <cell r="P9190" t="str">
            <v>Registered</v>
          </cell>
          <cell r="Q9190" t="str">
            <v>SHARE_FORM</v>
          </cell>
          <cell r="R9190" t="str">
            <v>MXN</v>
          </cell>
          <cell r="S9190" t="str">
            <v/>
          </cell>
          <cell r="T9190">
            <v>2</v>
          </cell>
          <cell r="U9190" t="str">
            <v>Closed</v>
          </cell>
          <cell r="V9190" t="str">
            <v>PRODUCT_STATUS</v>
          </cell>
          <cell r="W9190" t="str">
            <v/>
          </cell>
          <cell r="X9190" t="str">
            <v/>
          </cell>
          <cell r="Y9190" t="str">
            <v/>
          </cell>
          <cell r="Z9190">
            <v>602014</v>
          </cell>
          <cell r="AA9190">
            <v>205379</v>
          </cell>
          <cell r="AB9190" t="str">
            <v>BM BNPP-70 (BNPP 6 SA de CV Fondo de Inversion de Renta Variable) [42757]</v>
          </cell>
          <cell r="AC9190" t="str">
            <v>MXN</v>
          </cell>
          <cell r="AE9190" t="str">
            <v/>
          </cell>
          <cell r="AF9190" t="str">
            <v/>
          </cell>
          <cell r="AH9190" t="str">
            <v/>
          </cell>
          <cell r="AI9190" t="str">
            <v/>
          </cell>
          <cell r="AJ9190" t="str">
            <v>BE2</v>
          </cell>
          <cell r="AK9190" t="str">
            <v>BE2</v>
          </cell>
          <cell r="AL9190" t="str">
            <v>SHARE_CATEGORY</v>
          </cell>
          <cell r="AM9190" t="str">
            <v>C</v>
          </cell>
          <cell r="AN9190" t="str">
            <v>Capitalisation</v>
          </cell>
          <cell r="AO9190" t="str">
            <v>SHARE_TYPE</v>
          </cell>
          <cell r="AP9190" t="str">
            <v/>
          </cell>
          <cell r="AQ9190" t="str">
            <v/>
          </cell>
          <cell r="AR9190" t="str">
            <v/>
          </cell>
          <cell r="AS9190" t="str">
            <v/>
          </cell>
          <cell r="AT9190" t="str">
            <v>N</v>
          </cell>
          <cell r="AV9190">
            <v>20161220</v>
          </cell>
          <cell r="AW9190">
            <v>20170113</v>
          </cell>
          <cell r="AX9190">
            <v>20170124</v>
          </cell>
          <cell r="AZ9190">
            <v>20241101</v>
          </cell>
          <cell r="BB9190" t="str">
            <v>N</v>
          </cell>
          <cell r="BC9190" t="str">
            <v>No</v>
          </cell>
          <cell r="BD9190" t="str">
            <v>DICI_KIID</v>
          </cell>
          <cell r="BE9190" t="str">
            <v/>
          </cell>
          <cell r="BF9190" t="str">
            <v/>
          </cell>
          <cell r="BG9190" t="str">
            <v/>
          </cell>
          <cell r="BH9190" t="str">
            <v/>
          </cell>
          <cell r="BI9190" t="str">
            <v/>
          </cell>
          <cell r="BJ9190" t="str">
            <v/>
          </cell>
          <cell r="BK9190" t="str">
            <v/>
          </cell>
          <cell r="BL9190" t="str">
            <v/>
          </cell>
          <cell r="BN9190" t="str">
            <v/>
          </cell>
          <cell r="BO9190" t="str">
            <v/>
          </cell>
          <cell r="BQ9190" t="str">
            <v/>
          </cell>
          <cell r="BS9190" t="str">
            <v/>
          </cell>
          <cell r="BT9190" t="str">
            <v/>
          </cell>
          <cell r="BU9190" t="str">
            <v>Y</v>
          </cell>
          <cell r="BV9190" t="str">
            <v/>
          </cell>
          <cell r="BW9190" t="str">
            <v/>
          </cell>
          <cell r="BX9190" t="str">
            <v/>
          </cell>
          <cell r="BY9190" t="str">
            <v/>
          </cell>
          <cell r="BZ9190" t="str">
            <v/>
          </cell>
          <cell r="CH9190" t="str">
            <v/>
          </cell>
          <cell r="CI9190" t="str">
            <v/>
          </cell>
          <cell r="CJ9190" t="str">
            <v/>
          </cell>
          <cell r="CK9190" t="str">
            <v/>
          </cell>
          <cell r="CL9190" t="str">
            <v/>
          </cell>
          <cell r="CM9190"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0" t="str">
            <v/>
          </cell>
          <cell r="CO9190" t="str">
            <v/>
          </cell>
          <cell r="CQ9190" t="str">
            <v/>
          </cell>
          <cell r="CR9190" t="str">
            <v/>
          </cell>
          <cell r="CS9190" t="str">
            <v/>
          </cell>
          <cell r="CU9190" t="str">
            <v/>
          </cell>
          <cell r="CV9190" t="str">
            <v/>
          </cell>
          <cell r="CZ9190" t="str">
            <v/>
          </cell>
          <cell r="DB9190" t="str">
            <v/>
          </cell>
          <cell r="DC9190" t="str">
            <v/>
          </cell>
          <cell r="DD9190" t="str">
            <v/>
          </cell>
          <cell r="DF9190" t="str">
            <v/>
          </cell>
          <cell r="DG9190" t="str">
            <v/>
          </cell>
          <cell r="DH9190" t="str">
            <v/>
          </cell>
          <cell r="DI9190" t="str">
            <v>N</v>
          </cell>
          <cell r="DL9190" t="str">
            <v/>
          </cell>
          <cell r="DM9190" t="str">
            <v/>
          </cell>
          <cell r="DN9190" t="str">
            <v/>
          </cell>
          <cell r="DP9190" t="str">
            <v/>
          </cell>
          <cell r="DQ9190" t="str">
            <v/>
          </cell>
          <cell r="DR9190" t="str">
            <v/>
          </cell>
          <cell r="DS9190" t="str">
            <v/>
          </cell>
          <cell r="DT9190" t="str">
            <v/>
          </cell>
        </row>
        <row r="9191">
          <cell r="I9191" t="str">
            <v>MX52BN1V0015</v>
          </cell>
          <cell r="J9191" t="str">
            <v>BNPP-70 (BNPP 6 SA de CV Fondo de Inversión de Renta Variable) [BE1, C]</v>
          </cell>
          <cell r="K9191">
            <v>826</v>
          </cell>
          <cell r="L9191" t="str">
            <v>Institutional</v>
          </cell>
          <cell r="M9191" t="str">
            <v>INVEST_LEGAL_TYPE</v>
          </cell>
          <cell r="N9191" t="str">
            <v/>
          </cell>
          <cell r="O9191">
            <v>2</v>
          </cell>
          <cell r="P9191" t="str">
            <v>Registered</v>
          </cell>
          <cell r="Q9191" t="str">
            <v>SHARE_FORM</v>
          </cell>
          <cell r="R9191" t="str">
            <v>MXN</v>
          </cell>
          <cell r="S9191" t="str">
            <v/>
          </cell>
          <cell r="T9191">
            <v>2</v>
          </cell>
          <cell r="U9191" t="str">
            <v>Closed</v>
          </cell>
          <cell r="V9191" t="str">
            <v>PRODUCT_STATUS</v>
          </cell>
          <cell r="W9191" t="str">
            <v/>
          </cell>
          <cell r="X9191" t="str">
            <v/>
          </cell>
          <cell r="Y9191" t="str">
            <v/>
          </cell>
          <cell r="Z9191">
            <v>602014</v>
          </cell>
          <cell r="AA9191">
            <v>205379</v>
          </cell>
          <cell r="AB9191" t="str">
            <v>BM BNPP-70 (BNPP 6 SA de CV Fondo de Inversion de Renta Variable) [42757]</v>
          </cell>
          <cell r="AC9191" t="str">
            <v>MXN</v>
          </cell>
          <cell r="AE9191" t="str">
            <v/>
          </cell>
          <cell r="AF9191" t="str">
            <v/>
          </cell>
          <cell r="AH9191" t="str">
            <v/>
          </cell>
          <cell r="AI9191" t="str">
            <v/>
          </cell>
          <cell r="AJ9191" t="str">
            <v>BE1</v>
          </cell>
          <cell r="AK9191" t="str">
            <v>BE1</v>
          </cell>
          <cell r="AL9191" t="str">
            <v>SHARE_CATEGORY</v>
          </cell>
          <cell r="AM9191" t="str">
            <v>C</v>
          </cell>
          <cell r="AN9191" t="str">
            <v>Capitalisation</v>
          </cell>
          <cell r="AO9191" t="str">
            <v>SHARE_TYPE</v>
          </cell>
          <cell r="AP9191" t="str">
            <v/>
          </cell>
          <cell r="AQ9191" t="str">
            <v/>
          </cell>
          <cell r="AR9191" t="str">
            <v/>
          </cell>
          <cell r="AS9191" t="str">
            <v/>
          </cell>
          <cell r="AT9191" t="str">
            <v>N</v>
          </cell>
          <cell r="AV9191">
            <v>20161220</v>
          </cell>
          <cell r="AW9191">
            <v>20170113</v>
          </cell>
          <cell r="AX9191">
            <v>20170124</v>
          </cell>
          <cell r="AZ9191">
            <v>20241101</v>
          </cell>
          <cell r="BB9191" t="str">
            <v>N</v>
          </cell>
          <cell r="BC9191" t="str">
            <v>No</v>
          </cell>
          <cell r="BD9191" t="str">
            <v>DICI_KIID</v>
          </cell>
          <cell r="BE9191" t="str">
            <v/>
          </cell>
          <cell r="BF9191" t="str">
            <v/>
          </cell>
          <cell r="BG9191" t="str">
            <v/>
          </cell>
          <cell r="BH9191" t="str">
            <v/>
          </cell>
          <cell r="BI9191" t="str">
            <v/>
          </cell>
          <cell r="BJ9191" t="str">
            <v/>
          </cell>
          <cell r="BK9191" t="str">
            <v/>
          </cell>
          <cell r="BL9191" t="str">
            <v/>
          </cell>
          <cell r="BN9191" t="str">
            <v/>
          </cell>
          <cell r="BO9191" t="str">
            <v/>
          </cell>
          <cell r="BQ9191" t="str">
            <v/>
          </cell>
          <cell r="BS9191" t="str">
            <v/>
          </cell>
          <cell r="BT9191" t="str">
            <v/>
          </cell>
          <cell r="BU9191" t="str">
            <v>Y</v>
          </cell>
          <cell r="BV9191" t="str">
            <v/>
          </cell>
          <cell r="BW9191" t="str">
            <v/>
          </cell>
          <cell r="BX9191" t="str">
            <v/>
          </cell>
          <cell r="BY9191" t="str">
            <v/>
          </cell>
          <cell r="BZ9191" t="str">
            <v/>
          </cell>
          <cell r="CH9191" t="str">
            <v/>
          </cell>
          <cell r="CI9191" t="str">
            <v/>
          </cell>
          <cell r="CJ9191" t="str">
            <v/>
          </cell>
          <cell r="CK9191" t="str">
            <v/>
          </cell>
          <cell r="CL9191" t="str">
            <v/>
          </cell>
          <cell r="CM9191"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1" t="str">
            <v/>
          </cell>
          <cell r="CO9191" t="str">
            <v/>
          </cell>
          <cell r="CQ9191" t="str">
            <v/>
          </cell>
          <cell r="CR9191" t="str">
            <v/>
          </cell>
          <cell r="CS9191" t="str">
            <v/>
          </cell>
          <cell r="CU9191" t="str">
            <v/>
          </cell>
          <cell r="CV9191" t="str">
            <v/>
          </cell>
          <cell r="CZ9191" t="str">
            <v/>
          </cell>
          <cell r="DB9191" t="str">
            <v/>
          </cell>
          <cell r="DC9191" t="str">
            <v/>
          </cell>
          <cell r="DD9191" t="str">
            <v/>
          </cell>
          <cell r="DF9191" t="str">
            <v/>
          </cell>
          <cell r="DG9191" t="str">
            <v/>
          </cell>
          <cell r="DH9191" t="str">
            <v/>
          </cell>
          <cell r="DI9191" t="str">
            <v>N</v>
          </cell>
          <cell r="DL9191" t="str">
            <v/>
          </cell>
          <cell r="DM9191" t="str">
            <v/>
          </cell>
          <cell r="DN9191" t="str">
            <v/>
          </cell>
          <cell r="DP9191" t="str">
            <v/>
          </cell>
          <cell r="DQ9191" t="str">
            <v/>
          </cell>
          <cell r="DR9191" t="str">
            <v/>
          </cell>
          <cell r="DS9191" t="str">
            <v/>
          </cell>
          <cell r="DT9191" t="str">
            <v/>
          </cell>
        </row>
        <row r="9192">
          <cell r="I9192" t="str">
            <v>MX52BN1V0056</v>
          </cell>
          <cell r="J9192" t="str">
            <v>BNPP-70 (BNPP 6 SA de CV Fondo de Inversión de Renta Variable) [BF, C]</v>
          </cell>
          <cell r="K9192">
            <v>630</v>
          </cell>
          <cell r="L9192" t="str">
            <v>Individuals</v>
          </cell>
          <cell r="M9192" t="str">
            <v>INVEST_LEGAL_TYPE</v>
          </cell>
          <cell r="N9192" t="str">
            <v/>
          </cell>
          <cell r="O9192">
            <v>2</v>
          </cell>
          <cell r="P9192" t="str">
            <v>Registered</v>
          </cell>
          <cell r="Q9192" t="str">
            <v>SHARE_FORM</v>
          </cell>
          <cell r="R9192" t="str">
            <v>MXN</v>
          </cell>
          <cell r="S9192" t="str">
            <v/>
          </cell>
          <cell r="T9192">
            <v>2</v>
          </cell>
          <cell r="U9192" t="str">
            <v>Closed</v>
          </cell>
          <cell r="V9192" t="str">
            <v>PRODUCT_STATUS</v>
          </cell>
          <cell r="W9192" t="str">
            <v/>
          </cell>
          <cell r="X9192" t="str">
            <v/>
          </cell>
          <cell r="Y9192" t="str">
            <v/>
          </cell>
          <cell r="Z9192">
            <v>602014</v>
          </cell>
          <cell r="AA9192">
            <v>205379</v>
          </cell>
          <cell r="AB9192" t="str">
            <v>BM BNPP-70 (BNPP 6 SA de CV Fondo de Inversion de Renta Variable) [42757]</v>
          </cell>
          <cell r="AC9192" t="str">
            <v>MXN</v>
          </cell>
          <cell r="AE9192" t="str">
            <v/>
          </cell>
          <cell r="AF9192" t="str">
            <v/>
          </cell>
          <cell r="AH9192" t="str">
            <v/>
          </cell>
          <cell r="AI9192" t="str">
            <v/>
          </cell>
          <cell r="AJ9192" t="str">
            <v>BF</v>
          </cell>
          <cell r="AK9192" t="str">
            <v>BF</v>
          </cell>
          <cell r="AL9192" t="str">
            <v>SHARE_CATEGORY</v>
          </cell>
          <cell r="AM9192" t="str">
            <v>C</v>
          </cell>
          <cell r="AN9192" t="str">
            <v>Capitalisation</v>
          </cell>
          <cell r="AO9192" t="str">
            <v>SHARE_TYPE</v>
          </cell>
          <cell r="AP9192" t="str">
            <v/>
          </cell>
          <cell r="AQ9192" t="str">
            <v/>
          </cell>
          <cell r="AR9192" t="str">
            <v/>
          </cell>
          <cell r="AS9192" t="str">
            <v/>
          </cell>
          <cell r="AT9192" t="str">
            <v>N</v>
          </cell>
          <cell r="AV9192">
            <v>20161220</v>
          </cell>
          <cell r="AW9192">
            <v>20170113</v>
          </cell>
          <cell r="AX9192">
            <v>20170124</v>
          </cell>
          <cell r="AZ9192">
            <v>20241101</v>
          </cell>
          <cell r="BB9192" t="str">
            <v>N</v>
          </cell>
          <cell r="BC9192" t="str">
            <v>No</v>
          </cell>
          <cell r="BD9192" t="str">
            <v>DICI_KIID</v>
          </cell>
          <cell r="BE9192" t="str">
            <v/>
          </cell>
          <cell r="BF9192" t="str">
            <v/>
          </cell>
          <cell r="BG9192" t="str">
            <v/>
          </cell>
          <cell r="BH9192" t="str">
            <v/>
          </cell>
          <cell r="BI9192" t="str">
            <v/>
          </cell>
          <cell r="BJ9192" t="str">
            <v/>
          </cell>
          <cell r="BK9192" t="str">
            <v/>
          </cell>
          <cell r="BL9192" t="str">
            <v/>
          </cell>
          <cell r="BN9192" t="str">
            <v/>
          </cell>
          <cell r="BO9192" t="str">
            <v/>
          </cell>
          <cell r="BQ9192" t="str">
            <v/>
          </cell>
          <cell r="BS9192" t="str">
            <v/>
          </cell>
          <cell r="BT9192" t="str">
            <v/>
          </cell>
          <cell r="BU9192" t="str">
            <v>Y</v>
          </cell>
          <cell r="BV9192" t="str">
            <v/>
          </cell>
          <cell r="BW9192" t="str">
            <v/>
          </cell>
          <cell r="BX9192" t="str">
            <v/>
          </cell>
          <cell r="BY9192" t="str">
            <v/>
          </cell>
          <cell r="BZ9192" t="str">
            <v/>
          </cell>
          <cell r="CH9192" t="str">
            <v/>
          </cell>
          <cell r="CI9192" t="str">
            <v/>
          </cell>
          <cell r="CJ9192" t="str">
            <v/>
          </cell>
          <cell r="CK9192" t="str">
            <v/>
          </cell>
          <cell r="CL9192" t="str">
            <v/>
          </cell>
          <cell r="CM9192"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2" t="str">
            <v/>
          </cell>
          <cell r="CO9192" t="str">
            <v/>
          </cell>
          <cell r="CQ9192" t="str">
            <v/>
          </cell>
          <cell r="CR9192" t="str">
            <v/>
          </cell>
          <cell r="CS9192" t="str">
            <v/>
          </cell>
          <cell r="CU9192" t="str">
            <v/>
          </cell>
          <cell r="CV9192" t="str">
            <v/>
          </cell>
          <cell r="CZ9192" t="str">
            <v/>
          </cell>
          <cell r="DB9192" t="str">
            <v/>
          </cell>
          <cell r="DC9192" t="str">
            <v/>
          </cell>
          <cell r="DD9192" t="str">
            <v/>
          </cell>
          <cell r="DF9192" t="str">
            <v/>
          </cell>
          <cell r="DG9192" t="str">
            <v/>
          </cell>
          <cell r="DH9192" t="str">
            <v/>
          </cell>
          <cell r="DI9192" t="str">
            <v>N</v>
          </cell>
          <cell r="DL9192" t="str">
            <v/>
          </cell>
          <cell r="DM9192" t="str">
            <v/>
          </cell>
          <cell r="DN9192" t="str">
            <v/>
          </cell>
          <cell r="DP9192" t="str">
            <v/>
          </cell>
          <cell r="DQ9192" t="str">
            <v/>
          </cell>
          <cell r="DR9192" t="str">
            <v/>
          </cell>
          <cell r="DS9192" t="str">
            <v/>
          </cell>
          <cell r="DT9192" t="str">
            <v/>
          </cell>
        </row>
        <row r="9193">
          <cell r="I9193" t="str">
            <v>BRMBLACTF008</v>
          </cell>
          <cell r="J9193" t="str">
            <v>MONT BLANC PREVIDENCIÁRIO FIF RENDA FIXA CRÉDITO PRIVADO RESPONSABILIDADE LIMITADA - CLASSE ÚNICA [Classic, C]</v>
          </cell>
          <cell r="L9193" t="str">
            <v/>
          </cell>
          <cell r="M9193" t="str">
            <v/>
          </cell>
          <cell r="N9193" t="str">
            <v/>
          </cell>
          <cell r="P9193" t="str">
            <v/>
          </cell>
          <cell r="Q9193" t="str">
            <v/>
          </cell>
          <cell r="R9193" t="str">
            <v>BRL</v>
          </cell>
          <cell r="S9193" t="str">
            <v>N</v>
          </cell>
          <cell r="T9193">
            <v>1</v>
          </cell>
          <cell r="U9193" t="str">
            <v>Launched</v>
          </cell>
          <cell r="V9193" t="str">
            <v>PRODUCT_STATUS</v>
          </cell>
          <cell r="W9193" t="str">
            <v/>
          </cell>
          <cell r="X9193" t="str">
            <v/>
          </cell>
          <cell r="Y9193" t="str">
            <v/>
          </cell>
          <cell r="Z9193">
            <v>622992</v>
          </cell>
          <cell r="AA9193">
            <v>261725</v>
          </cell>
          <cell r="AB9193" t="str">
            <v>BM MONT BLANC FI RF CRED PRIV PREVIDENCIARIO [15140]</v>
          </cell>
          <cell r="AC9193" t="str">
            <v>BRL</v>
          </cell>
          <cell r="AE9193" t="str">
            <v/>
          </cell>
          <cell r="AF9193" t="str">
            <v/>
          </cell>
          <cell r="AH9193" t="str">
            <v/>
          </cell>
          <cell r="AI9193" t="str">
            <v/>
          </cell>
          <cell r="AJ9193" t="str">
            <v>CLAS</v>
          </cell>
          <cell r="AK9193" t="str">
            <v>Classic</v>
          </cell>
          <cell r="AL9193" t="str">
            <v>SHARE_CATEGORY</v>
          </cell>
          <cell r="AM9193" t="str">
            <v>C</v>
          </cell>
          <cell r="AN9193" t="str">
            <v>Capitalisation</v>
          </cell>
          <cell r="AO9193" t="str">
            <v>SHARE_TYPE</v>
          </cell>
          <cell r="AP9193" t="str">
            <v>N</v>
          </cell>
          <cell r="AQ9193" t="str">
            <v/>
          </cell>
          <cell r="AR9193" t="str">
            <v/>
          </cell>
          <cell r="AS9193" t="str">
            <v/>
          </cell>
          <cell r="AT9193" t="str">
            <v>N</v>
          </cell>
          <cell r="AV9193">
            <v>20061107</v>
          </cell>
          <cell r="BB9193" t="str">
            <v>N</v>
          </cell>
          <cell r="BC9193" t="str">
            <v>No</v>
          </cell>
          <cell r="BD9193" t="str">
            <v>DICI_KIID</v>
          </cell>
          <cell r="BE9193" t="str">
            <v/>
          </cell>
          <cell r="BF9193" t="str">
            <v/>
          </cell>
          <cell r="BG9193" t="str">
            <v/>
          </cell>
          <cell r="BH9193" t="str">
            <v/>
          </cell>
          <cell r="BI9193" t="str">
            <v>N</v>
          </cell>
          <cell r="BJ9193" t="str">
            <v/>
          </cell>
          <cell r="BK9193" t="str">
            <v/>
          </cell>
          <cell r="BL9193" t="str">
            <v/>
          </cell>
          <cell r="BN9193" t="str">
            <v/>
          </cell>
          <cell r="BO9193" t="str">
            <v/>
          </cell>
          <cell r="BQ9193" t="str">
            <v/>
          </cell>
          <cell r="BS9193" t="str">
            <v/>
          </cell>
          <cell r="BT9193" t="str">
            <v/>
          </cell>
          <cell r="BU9193" t="str">
            <v>Y</v>
          </cell>
          <cell r="BV9193" t="str">
            <v/>
          </cell>
          <cell r="BW9193" t="str">
            <v/>
          </cell>
          <cell r="BX9193" t="str">
            <v/>
          </cell>
          <cell r="BY9193" t="str">
            <v/>
          </cell>
          <cell r="BZ9193" t="str">
            <v/>
          </cell>
          <cell r="CH9193" t="str">
            <v/>
          </cell>
          <cell r="CI9193" t="str">
            <v/>
          </cell>
          <cell r="CJ9193" t="str">
            <v/>
          </cell>
          <cell r="CK9193" t="str">
            <v/>
          </cell>
          <cell r="CL9193" t="str">
            <v/>
          </cell>
          <cell r="CM9193" t="str">
            <v>No Benchmark</v>
          </cell>
          <cell r="CN9193" t="str">
            <v/>
          </cell>
          <cell r="CO9193" t="str">
            <v/>
          </cell>
          <cell r="CQ9193" t="str">
            <v/>
          </cell>
          <cell r="CR9193" t="str">
            <v/>
          </cell>
          <cell r="CS9193" t="str">
            <v/>
          </cell>
          <cell r="CU9193" t="str">
            <v/>
          </cell>
          <cell r="CV9193" t="str">
            <v/>
          </cell>
          <cell r="CZ9193" t="str">
            <v/>
          </cell>
          <cell r="DB9193" t="str">
            <v/>
          </cell>
          <cell r="DC9193" t="str">
            <v/>
          </cell>
          <cell r="DD9193" t="str">
            <v/>
          </cell>
          <cell r="DF9193" t="str">
            <v/>
          </cell>
          <cell r="DG9193" t="str">
            <v/>
          </cell>
          <cell r="DH9193" t="str">
            <v/>
          </cell>
          <cell r="DI9193" t="str">
            <v>Y</v>
          </cell>
          <cell r="DJ9193">
            <v>20220620</v>
          </cell>
          <cell r="DL9193" t="str">
            <v/>
          </cell>
          <cell r="DM9193" t="str">
            <v/>
          </cell>
          <cell r="DN9193" t="str">
            <v/>
          </cell>
          <cell r="DP9193" t="str">
            <v/>
          </cell>
          <cell r="DQ9193" t="str">
            <v/>
          </cell>
          <cell r="DR9193" t="str">
            <v/>
          </cell>
          <cell r="DS9193" t="str">
            <v/>
          </cell>
          <cell r="DT9193" t="str">
            <v/>
          </cell>
        </row>
        <row r="9194">
          <cell r="I9194" t="str">
            <v>FR00140009Q8</v>
          </cell>
          <cell r="J9194" t="str">
            <v>MULTIPAR ACTIONS EUROPE BAS CARBONE [RE, C]</v>
          </cell>
          <cell r="L9194" t="str">
            <v/>
          </cell>
          <cell r="M9194" t="str">
            <v/>
          </cell>
          <cell r="N9194" t="str">
            <v/>
          </cell>
          <cell r="O9194">
            <v>1</v>
          </cell>
          <cell r="P9194" t="str">
            <v>Bearer</v>
          </cell>
          <cell r="Q9194" t="str">
            <v>SHARE_FORM</v>
          </cell>
          <cell r="R9194" t="str">
            <v>EUR</v>
          </cell>
          <cell r="S9194" t="str">
            <v>N</v>
          </cell>
          <cell r="T9194">
            <v>2</v>
          </cell>
          <cell r="U9194" t="str">
            <v>Closed</v>
          </cell>
          <cell r="V9194" t="str">
            <v>PRODUCT_STATUS</v>
          </cell>
          <cell r="W9194" t="str">
            <v/>
          </cell>
          <cell r="X9194" t="str">
            <v/>
          </cell>
          <cell r="Y9194" t="str">
            <v/>
          </cell>
          <cell r="Z9194">
            <v>622262</v>
          </cell>
          <cell r="AA9194">
            <v>193863</v>
          </cell>
          <cell r="AB9194" t="str">
            <v>BM MULTIPAR ACTIONS EUROPE BAS CARBONE [2002] Off</v>
          </cell>
          <cell r="AC9194" t="str">
            <v>EUR</v>
          </cell>
          <cell r="AE9194" t="str">
            <v/>
          </cell>
          <cell r="AF9194" t="str">
            <v/>
          </cell>
          <cell r="AH9194" t="str">
            <v/>
          </cell>
          <cell r="AI9194" t="str">
            <v/>
          </cell>
          <cell r="AJ9194" t="str">
            <v>RE</v>
          </cell>
          <cell r="AK9194" t="str">
            <v>RE</v>
          </cell>
          <cell r="AL9194" t="str">
            <v>SHARE_CATEGORY</v>
          </cell>
          <cell r="AM9194" t="str">
            <v>C</v>
          </cell>
          <cell r="AN9194" t="str">
            <v>Capitalisation</v>
          </cell>
          <cell r="AO9194" t="str">
            <v>SHARE_TYPE</v>
          </cell>
          <cell r="AP9194" t="str">
            <v>N</v>
          </cell>
          <cell r="AQ9194" t="str">
            <v/>
          </cell>
          <cell r="AR9194" t="str">
            <v/>
          </cell>
          <cell r="AS9194" t="str">
            <v/>
          </cell>
          <cell r="AT9194" t="str">
            <v>N</v>
          </cell>
          <cell r="AV9194">
            <v>20200202</v>
          </cell>
          <cell r="AW9194">
            <v>20210210</v>
          </cell>
          <cell r="AZ9194">
            <v>20260414</v>
          </cell>
          <cell r="BA9194">
            <v>20260413</v>
          </cell>
          <cell r="BB9194" t="str">
            <v>Y</v>
          </cell>
          <cell r="BC9194" t="str">
            <v>Yes</v>
          </cell>
          <cell r="BD9194" t="str">
            <v>DICI_KIID</v>
          </cell>
          <cell r="BE9194" t="str">
            <v/>
          </cell>
          <cell r="BF9194" t="str">
            <v/>
          </cell>
          <cell r="BG9194" t="str">
            <v/>
          </cell>
          <cell r="BH9194" t="str">
            <v/>
          </cell>
          <cell r="BI9194" t="str">
            <v>Y</v>
          </cell>
          <cell r="BJ9194" t="str">
            <v>0.0001</v>
          </cell>
          <cell r="BK9194" t="str">
            <v>Y</v>
          </cell>
          <cell r="BL9194" t="str">
            <v>0.0001</v>
          </cell>
          <cell r="BM9194">
            <v>30</v>
          </cell>
          <cell r="BN9194" t="str">
            <v>L'investissement dans des instruments de type actions justifie la catégorie de risque. Ceux-ci sont sujets à d'importantes fluctuations de cours souvent amplifiées à court terme.</v>
          </cell>
          <cell r="BO9194" t="str">
            <v>RISK_NARRATIVE</v>
          </cell>
          <cell r="BP9194">
            <v>5</v>
          </cell>
          <cell r="BQ9194" t="str">
            <v>Y</v>
          </cell>
          <cell r="BS9194" t="str">
            <v/>
          </cell>
          <cell r="BT9194" t="str">
            <v/>
          </cell>
          <cell r="BU9194" t="str">
            <v>Y</v>
          </cell>
          <cell r="BV9194" t="str">
            <v/>
          </cell>
          <cell r="BW9194" t="str">
            <v/>
          </cell>
          <cell r="BX9194" t="str">
            <v>BNP IP-FR</v>
          </cell>
          <cell r="BY9194" t="str">
            <v>BNP IP-FR</v>
          </cell>
          <cell r="BZ9194" t="str">
            <v>LIBRARY_FUNDSQUARE</v>
          </cell>
          <cell r="CA9194">
            <v>13.31</v>
          </cell>
          <cell r="CB9194">
            <v>4</v>
          </cell>
          <cell r="CC9194">
            <v>20251218</v>
          </cell>
          <cell r="CD9194">
            <v>17.420000000000002</v>
          </cell>
          <cell r="CE9194">
            <v>4</v>
          </cell>
          <cell r="CF9194">
            <v>1</v>
          </cell>
          <cell r="CH9194" t="str">
            <v>N</v>
          </cell>
          <cell r="CI9194" t="str">
            <v/>
          </cell>
          <cell r="CJ9194" t="str">
            <v/>
          </cell>
          <cell r="CK9194" t="str">
            <v/>
          </cell>
          <cell r="CL9194" t="str">
            <v/>
          </cell>
          <cell r="CM9194" t="str">
            <v>MSCI Europe (EUR) NR</v>
          </cell>
          <cell r="CN9194" t="str">
            <v/>
          </cell>
          <cell r="CO9194" t="str">
            <v/>
          </cell>
          <cell r="CP9194">
            <v>193863</v>
          </cell>
          <cell r="CQ9194" t="str">
            <v>BM MULTIPAR ACTIONS EUROPE BAS CARBONE [2002] Off</v>
          </cell>
          <cell r="CR9194" t="str">
            <v>EUR</v>
          </cell>
          <cell r="CS9194" t="str">
            <v>MSCI Europe (EUR) NR</v>
          </cell>
          <cell r="CT9194">
            <v>1</v>
          </cell>
          <cell r="CU9194" t="str">
            <v>CAT 2</v>
          </cell>
          <cell r="CV9194" t="str">
            <v>PRIIPS_CATEGORY</v>
          </cell>
          <cell r="CW9194">
            <v>17.420000000000002</v>
          </cell>
          <cell r="CZ9194" t="str">
            <v>0</v>
          </cell>
          <cell r="DB9194" t="str">
            <v/>
          </cell>
          <cell r="DC9194" t="str">
            <v/>
          </cell>
          <cell r="DD9194" t="str">
            <v/>
          </cell>
          <cell r="DF9194" t="str">
            <v/>
          </cell>
          <cell r="DG9194" t="str">
            <v/>
          </cell>
          <cell r="DH9194" t="str">
            <v/>
          </cell>
          <cell r="DI9194" t="str">
            <v>N</v>
          </cell>
          <cell r="DL9194" t="str">
            <v/>
          </cell>
          <cell r="DM9194" t="str">
            <v/>
          </cell>
          <cell r="DN9194" t="str">
            <v/>
          </cell>
          <cell r="DP9194" t="str">
            <v/>
          </cell>
          <cell r="DQ9194" t="str">
            <v/>
          </cell>
          <cell r="DR9194" t="str">
            <v/>
          </cell>
          <cell r="DS9194" t="str">
            <v/>
          </cell>
          <cell r="DT9194" t="str">
            <v/>
          </cell>
        </row>
        <row r="9195">
          <cell r="I9195" t="str">
            <v>FR0014014PN6</v>
          </cell>
          <cell r="J9195" t="str">
            <v>MULTIPAR ACTIONS EUROPE BAS CARBONE [RP, C]</v>
          </cell>
          <cell r="L9195" t="str">
            <v/>
          </cell>
          <cell r="M9195" t="str">
            <v/>
          </cell>
          <cell r="N9195" t="str">
            <v/>
          </cell>
          <cell r="O9195">
            <v>1</v>
          </cell>
          <cell r="P9195" t="str">
            <v>Bearer</v>
          </cell>
          <cell r="Q9195" t="str">
            <v>SHARE_FORM</v>
          </cell>
          <cell r="R9195" t="str">
            <v>EUR</v>
          </cell>
          <cell r="S9195" t="str">
            <v/>
          </cell>
          <cell r="T9195">
            <v>1</v>
          </cell>
          <cell r="U9195" t="str">
            <v>Launched</v>
          </cell>
          <cell r="V9195" t="str">
            <v>PRODUCT_STATUS</v>
          </cell>
          <cell r="W9195" t="str">
            <v/>
          </cell>
          <cell r="X9195" t="str">
            <v/>
          </cell>
          <cell r="Y9195" t="str">
            <v/>
          </cell>
          <cell r="Z9195">
            <v>622262</v>
          </cell>
          <cell r="AA9195">
            <v>193863</v>
          </cell>
          <cell r="AB9195" t="str">
            <v>BM MULTIPAR ACTIONS EUROPE BAS CARBONE [2002] Off</v>
          </cell>
          <cell r="AC9195" t="str">
            <v>EUR</v>
          </cell>
          <cell r="AE9195" t="str">
            <v/>
          </cell>
          <cell r="AF9195" t="str">
            <v/>
          </cell>
          <cell r="AH9195" t="str">
            <v/>
          </cell>
          <cell r="AI9195" t="str">
            <v/>
          </cell>
          <cell r="AJ9195" t="str">
            <v>RP</v>
          </cell>
          <cell r="AK9195" t="str">
            <v>RP</v>
          </cell>
          <cell r="AL9195" t="str">
            <v>SHARE_CATEGORY</v>
          </cell>
          <cell r="AM9195" t="str">
            <v>C</v>
          </cell>
          <cell r="AN9195" t="str">
            <v>Capitalisation</v>
          </cell>
          <cell r="AO9195" t="str">
            <v>SHARE_TYPE</v>
          </cell>
          <cell r="AP9195" t="str">
            <v/>
          </cell>
          <cell r="AQ9195" t="str">
            <v/>
          </cell>
          <cell r="AR9195" t="str">
            <v/>
          </cell>
          <cell r="AS9195" t="str">
            <v/>
          </cell>
          <cell r="AT9195" t="str">
            <v>N</v>
          </cell>
          <cell r="AV9195">
            <v>20260101</v>
          </cell>
          <cell r="AW9195">
            <v>20260101</v>
          </cell>
          <cell r="BB9195" t="str">
            <v>Y</v>
          </cell>
          <cell r="BC9195" t="str">
            <v>Yes</v>
          </cell>
          <cell r="BD9195" t="str">
            <v>DICI_KIID</v>
          </cell>
          <cell r="BE9195" t="str">
            <v/>
          </cell>
          <cell r="BF9195" t="str">
            <v/>
          </cell>
          <cell r="BG9195" t="str">
            <v/>
          </cell>
          <cell r="BH9195" t="str">
            <v/>
          </cell>
          <cell r="BI9195" t="str">
            <v>Y</v>
          </cell>
          <cell r="BJ9195" t="str">
            <v>0.0001</v>
          </cell>
          <cell r="BK9195" t="str">
            <v>Y</v>
          </cell>
          <cell r="BL9195" t="str">
            <v>0.0001</v>
          </cell>
          <cell r="BM9195">
            <v>30</v>
          </cell>
          <cell r="BN9195" t="str">
            <v>L'investissement dans des instruments de type actions justifie la catégorie de risque. Ceux-ci sont sujets à d'importantes fluctuations de cours souvent amplifiées à court terme.</v>
          </cell>
          <cell r="BO9195" t="str">
            <v>RISK_NARRATIVE</v>
          </cell>
          <cell r="BP9195">
            <v>6</v>
          </cell>
          <cell r="BQ9195" t="str">
            <v>Y</v>
          </cell>
          <cell r="BS9195" t="str">
            <v/>
          </cell>
          <cell r="BT9195" t="str">
            <v/>
          </cell>
          <cell r="BU9195" t="str">
            <v>Y</v>
          </cell>
          <cell r="BV9195" t="str">
            <v/>
          </cell>
          <cell r="BW9195" t="str">
            <v/>
          </cell>
          <cell r="BX9195" t="str">
            <v>BNP IP-FR</v>
          </cell>
          <cell r="BY9195" t="str">
            <v>BNP IP-FR</v>
          </cell>
          <cell r="BZ9195" t="str">
            <v>LIBRARY_FUNDSQUARE</v>
          </cell>
          <cell r="CA9195">
            <v>17.399999999999999</v>
          </cell>
          <cell r="CB9195">
            <v>4</v>
          </cell>
          <cell r="CC9195">
            <v>20230415</v>
          </cell>
          <cell r="CD9195">
            <v>17.420000000000002</v>
          </cell>
          <cell r="CE9195">
            <v>4</v>
          </cell>
          <cell r="CF9195">
            <v>1</v>
          </cell>
          <cell r="CH9195" t="str">
            <v/>
          </cell>
          <cell r="CI9195" t="str">
            <v/>
          </cell>
          <cell r="CJ9195" t="str">
            <v/>
          </cell>
          <cell r="CK9195" t="str">
            <v/>
          </cell>
          <cell r="CL9195" t="str">
            <v/>
          </cell>
          <cell r="CM9195" t="str">
            <v>MSCI Europe (EUR) NR</v>
          </cell>
          <cell r="CN9195" t="str">
            <v/>
          </cell>
          <cell r="CO9195" t="str">
            <v/>
          </cell>
          <cell r="CP9195">
            <v>193863</v>
          </cell>
          <cell r="CQ9195" t="str">
            <v>BM MULTIPAR ACTIONS EUROPE BAS CARBONE [2002] Off</v>
          </cell>
          <cell r="CR9195" t="str">
            <v>EUR</v>
          </cell>
          <cell r="CS9195" t="str">
            <v/>
          </cell>
          <cell r="CT9195">
            <v>1</v>
          </cell>
          <cell r="CU9195" t="str">
            <v>CAT 2</v>
          </cell>
          <cell r="CV9195" t="str">
            <v>PRIIPS_CATEGORY</v>
          </cell>
          <cell r="CW9195">
            <v>17.420000000000002</v>
          </cell>
          <cell r="CZ9195" t="str">
            <v/>
          </cell>
          <cell r="DB9195" t="str">
            <v/>
          </cell>
          <cell r="DC9195" t="str">
            <v/>
          </cell>
          <cell r="DD9195" t="str">
            <v/>
          </cell>
          <cell r="DF9195" t="str">
            <v/>
          </cell>
          <cell r="DG9195" t="str">
            <v/>
          </cell>
          <cell r="DH9195" t="str">
            <v/>
          </cell>
          <cell r="DI9195" t="str">
            <v>N</v>
          </cell>
          <cell r="DL9195" t="str">
            <v/>
          </cell>
          <cell r="DM9195" t="str">
            <v/>
          </cell>
          <cell r="DN9195" t="str">
            <v/>
          </cell>
          <cell r="DP9195" t="str">
            <v/>
          </cell>
          <cell r="DQ9195" t="str">
            <v/>
          </cell>
          <cell r="DR9195" t="str">
            <v/>
          </cell>
          <cell r="DS9195" t="str">
            <v/>
          </cell>
          <cell r="DT9195" t="str">
            <v/>
          </cell>
        </row>
        <row r="9196">
          <cell r="I9196" t="str">
            <v>FR001400OS06</v>
          </cell>
          <cell r="J9196" t="str">
            <v>MULTIPAR ACTIONS EUROPE BAS CARBONE [Classique, C]</v>
          </cell>
          <cell r="L9196" t="str">
            <v/>
          </cell>
          <cell r="M9196" t="str">
            <v/>
          </cell>
          <cell r="N9196" t="str">
            <v/>
          </cell>
          <cell r="O9196">
            <v>1</v>
          </cell>
          <cell r="P9196" t="str">
            <v>Bearer</v>
          </cell>
          <cell r="Q9196" t="str">
            <v>SHARE_FORM</v>
          </cell>
          <cell r="R9196" t="str">
            <v>EUR</v>
          </cell>
          <cell r="S9196" t="str">
            <v>N</v>
          </cell>
          <cell r="T9196">
            <v>1</v>
          </cell>
          <cell r="U9196" t="str">
            <v>Launched</v>
          </cell>
          <cell r="V9196" t="str">
            <v>PRODUCT_STATUS</v>
          </cell>
          <cell r="W9196" t="str">
            <v/>
          </cell>
          <cell r="X9196" t="str">
            <v/>
          </cell>
          <cell r="Y9196" t="str">
            <v/>
          </cell>
          <cell r="Z9196">
            <v>622262</v>
          </cell>
          <cell r="AA9196">
            <v>193863</v>
          </cell>
          <cell r="AB9196" t="str">
            <v>BM MULTIPAR ACTIONS EUROPE BAS CARBONE [2002] Off</v>
          </cell>
          <cell r="AC9196" t="str">
            <v>EUR</v>
          </cell>
          <cell r="AE9196" t="str">
            <v/>
          </cell>
          <cell r="AF9196" t="str">
            <v/>
          </cell>
          <cell r="AH9196" t="str">
            <v/>
          </cell>
          <cell r="AI9196" t="str">
            <v/>
          </cell>
          <cell r="AJ9196" t="str">
            <v>CLS</v>
          </cell>
          <cell r="AK9196" t="str">
            <v>Classique</v>
          </cell>
          <cell r="AL9196" t="str">
            <v>SHARE_CATEGORY</v>
          </cell>
          <cell r="AM9196" t="str">
            <v>C</v>
          </cell>
          <cell r="AN9196" t="str">
            <v>Capitalisation</v>
          </cell>
          <cell r="AO9196" t="str">
            <v>SHARE_TYPE</v>
          </cell>
          <cell r="AP9196" t="str">
            <v>N</v>
          </cell>
          <cell r="AQ9196" t="str">
            <v/>
          </cell>
          <cell r="AR9196" t="str">
            <v/>
          </cell>
          <cell r="AS9196" t="str">
            <v/>
          </cell>
          <cell r="AT9196" t="str">
            <v>N</v>
          </cell>
          <cell r="AV9196">
            <v>20011214</v>
          </cell>
          <cell r="AW9196">
            <v>20011214</v>
          </cell>
          <cell r="BB9196" t="str">
            <v>Y</v>
          </cell>
          <cell r="BC9196" t="str">
            <v>Yes</v>
          </cell>
          <cell r="BD9196" t="str">
            <v>DICI_KIID</v>
          </cell>
          <cell r="BE9196" t="str">
            <v/>
          </cell>
          <cell r="BF9196" t="str">
            <v/>
          </cell>
          <cell r="BG9196" t="str">
            <v/>
          </cell>
          <cell r="BH9196" t="str">
            <v/>
          </cell>
          <cell r="BI9196" t="str">
            <v>Y</v>
          </cell>
          <cell r="BJ9196" t="str">
            <v>0.0001</v>
          </cell>
          <cell r="BK9196" t="str">
            <v>Y</v>
          </cell>
          <cell r="BL9196" t="str">
            <v>0.0001</v>
          </cell>
          <cell r="BM9196">
            <v>30</v>
          </cell>
          <cell r="BN9196" t="str">
            <v>L'investissement dans des instruments de type actions justifie la catégorie de risque. Ceux-ci sont sujets à d'importantes fluctuations de cours souvent amplifiées à court terme.</v>
          </cell>
          <cell r="BO9196" t="str">
            <v>RISK_NARRATIVE</v>
          </cell>
          <cell r="BP9196">
            <v>5</v>
          </cell>
          <cell r="BQ9196" t="str">
            <v>Y</v>
          </cell>
          <cell r="BS9196" t="str">
            <v/>
          </cell>
          <cell r="BT9196" t="str">
            <v/>
          </cell>
          <cell r="BU9196" t="str">
            <v>Y</v>
          </cell>
          <cell r="BV9196" t="str">
            <v/>
          </cell>
          <cell r="BW9196" t="str">
            <v/>
          </cell>
          <cell r="BX9196" t="str">
            <v>BNP IP-FR</v>
          </cell>
          <cell r="BY9196" t="str">
            <v>BNP IP-FR</v>
          </cell>
          <cell r="BZ9196" t="str">
            <v>LIBRARY_FUNDSQUARE</v>
          </cell>
          <cell r="CA9196">
            <v>13.31</v>
          </cell>
          <cell r="CB9196">
            <v>4</v>
          </cell>
          <cell r="CC9196">
            <v>20251218</v>
          </cell>
          <cell r="CD9196">
            <v>17.420000000000002</v>
          </cell>
          <cell r="CE9196">
            <v>4</v>
          </cell>
          <cell r="CF9196">
            <v>1</v>
          </cell>
          <cell r="CH9196" t="str">
            <v>N</v>
          </cell>
          <cell r="CI9196" t="str">
            <v/>
          </cell>
          <cell r="CJ9196" t="str">
            <v/>
          </cell>
          <cell r="CK9196" t="str">
            <v/>
          </cell>
          <cell r="CL9196" t="str">
            <v/>
          </cell>
          <cell r="CM9196" t="str">
            <v>MSCI Europe (EUR) NR</v>
          </cell>
          <cell r="CN9196" t="str">
            <v/>
          </cell>
          <cell r="CO9196" t="str">
            <v/>
          </cell>
          <cell r="CP9196">
            <v>193863</v>
          </cell>
          <cell r="CQ9196" t="str">
            <v>BM MULTIPAR ACTIONS EUROPE BAS CARBONE [2002] Off</v>
          </cell>
          <cell r="CR9196" t="str">
            <v>EUR</v>
          </cell>
          <cell r="CS9196" t="str">
            <v>MSCI Europe (EUR) NR</v>
          </cell>
          <cell r="CT9196">
            <v>1</v>
          </cell>
          <cell r="CU9196" t="str">
            <v>CAT 2</v>
          </cell>
          <cell r="CV9196" t="str">
            <v>PRIIPS_CATEGORY</v>
          </cell>
          <cell r="CW9196">
            <v>17.420000000000002</v>
          </cell>
          <cell r="CZ9196" t="str">
            <v>0</v>
          </cell>
          <cell r="DB9196" t="str">
            <v/>
          </cell>
          <cell r="DC9196" t="str">
            <v/>
          </cell>
          <cell r="DD9196" t="str">
            <v/>
          </cell>
          <cell r="DF9196" t="str">
            <v/>
          </cell>
          <cell r="DG9196" t="str">
            <v/>
          </cell>
          <cell r="DH9196" t="str">
            <v/>
          </cell>
          <cell r="DI9196" t="str">
            <v>Y</v>
          </cell>
          <cell r="DJ9196">
            <v>20201231</v>
          </cell>
          <cell r="DL9196" t="str">
            <v/>
          </cell>
          <cell r="DM9196" t="str">
            <v/>
          </cell>
          <cell r="DN9196" t="str">
            <v/>
          </cell>
          <cell r="DP9196" t="str">
            <v/>
          </cell>
          <cell r="DQ9196" t="str">
            <v/>
          </cell>
          <cell r="DR9196" t="str">
            <v/>
          </cell>
          <cell r="DS9196" t="str">
            <v/>
          </cell>
          <cell r="DT9196" t="str">
            <v/>
          </cell>
        </row>
        <row r="9197">
          <cell r="I9197" t="str">
            <v>NO0008000759</v>
          </cell>
          <cell r="J9197" t="str">
            <v>Alfred Berg Obligasjon 1-3 [Class C NOK, D]</v>
          </cell>
          <cell r="K9197">
            <v>631</v>
          </cell>
          <cell r="L9197" t="str">
            <v>All</v>
          </cell>
          <cell r="M9197" t="str">
            <v>INVEST_LEGAL_TYPE</v>
          </cell>
          <cell r="N9197" t="str">
            <v/>
          </cell>
          <cell r="P9197" t="str">
            <v/>
          </cell>
          <cell r="Q9197" t="str">
            <v/>
          </cell>
          <cell r="R9197" t="str">
            <v>NOK</v>
          </cell>
          <cell r="S9197" t="str">
            <v>N</v>
          </cell>
          <cell r="T9197">
            <v>2</v>
          </cell>
          <cell r="U9197" t="str">
            <v>Closed</v>
          </cell>
          <cell r="V9197" t="str">
            <v>PRODUCT_STATUS</v>
          </cell>
          <cell r="W9197" t="str">
            <v/>
          </cell>
          <cell r="X9197" t="str">
            <v/>
          </cell>
          <cell r="Y9197" t="str">
            <v/>
          </cell>
          <cell r="Z9197">
            <v>240428</v>
          </cell>
          <cell r="AA9197">
            <v>187615</v>
          </cell>
          <cell r="AB9197" t="str">
            <v>BM Alfred Berg Obligasjon 1-3 [Alfred Berg]</v>
          </cell>
          <cell r="AC9197" t="str">
            <v>NOK</v>
          </cell>
          <cell r="AE9197" t="str">
            <v/>
          </cell>
          <cell r="AF9197" t="str">
            <v/>
          </cell>
          <cell r="AH9197" t="str">
            <v/>
          </cell>
          <cell r="AI9197" t="str">
            <v/>
          </cell>
          <cell r="AJ9197" t="str">
            <v>CNOK</v>
          </cell>
          <cell r="AK9197" t="str">
            <v>Class C NOK</v>
          </cell>
          <cell r="AL9197" t="str">
            <v>SHARE_CATEGORY</v>
          </cell>
          <cell r="AM9197" t="str">
            <v>D</v>
          </cell>
          <cell r="AN9197" t="str">
            <v>Distribution</v>
          </cell>
          <cell r="AO9197" t="str">
            <v>SHARE_TYPE</v>
          </cell>
          <cell r="AP9197" t="str">
            <v>N</v>
          </cell>
          <cell r="AQ9197" t="str">
            <v>Y</v>
          </cell>
          <cell r="AR9197" t="str">
            <v>Annually</v>
          </cell>
          <cell r="AS9197" t="str">
            <v>DIVIDEND_FREQUENCY</v>
          </cell>
          <cell r="AT9197" t="str">
            <v>N</v>
          </cell>
          <cell r="AV9197">
            <v>20090429</v>
          </cell>
          <cell r="AY9197">
            <v>20190830</v>
          </cell>
          <cell r="AZ9197">
            <v>20190830</v>
          </cell>
          <cell r="BB9197" t="str">
            <v>N</v>
          </cell>
          <cell r="BC9197" t="str">
            <v>No</v>
          </cell>
          <cell r="BD9197" t="str">
            <v>DICI_KIID</v>
          </cell>
          <cell r="BE9197" t="str">
            <v/>
          </cell>
          <cell r="BF9197" t="str">
            <v/>
          </cell>
          <cell r="BG9197" t="str">
            <v/>
          </cell>
          <cell r="BH9197" t="str">
            <v/>
          </cell>
          <cell r="BI9197" t="str">
            <v>Y</v>
          </cell>
          <cell r="BJ9197" t="str">
            <v>0.0001</v>
          </cell>
          <cell r="BK9197" t="str">
            <v>Y</v>
          </cell>
          <cell r="BL9197" t="str">
            <v>0.0001</v>
          </cell>
          <cell r="BN9197" t="str">
            <v/>
          </cell>
          <cell r="BO9197" t="str">
            <v/>
          </cell>
          <cell r="BP9197">
            <v>2</v>
          </cell>
          <cell r="BQ9197" t="str">
            <v/>
          </cell>
          <cell r="BR9197">
            <v>5</v>
          </cell>
          <cell r="BS9197" t="str">
            <v>*****</v>
          </cell>
          <cell r="BT9197" t="str">
            <v>NOTATION_MORNINGSTAR_RATING</v>
          </cell>
          <cell r="BU9197" t="str">
            <v>Y</v>
          </cell>
          <cell r="BV9197" t="str">
            <v/>
          </cell>
          <cell r="BW9197" t="str">
            <v/>
          </cell>
          <cell r="BX9197" t="str">
            <v/>
          </cell>
          <cell r="BY9197" t="str">
            <v/>
          </cell>
          <cell r="BZ9197" t="str">
            <v/>
          </cell>
          <cell r="CH9197" t="str">
            <v/>
          </cell>
          <cell r="CI9197" t="str">
            <v/>
          </cell>
          <cell r="CJ9197" t="str">
            <v/>
          </cell>
          <cell r="CK9197" t="str">
            <v/>
          </cell>
          <cell r="CL9197" t="str">
            <v/>
          </cell>
          <cell r="CM9197" t="str">
            <v>50% NBP Norwegian RM1-RM2 Duration 1 (NORM12D1) (NOK) RI -- DUMMY + 50% NBP Norwegian RM1-RM2 Duration 3 (NORM12D3) (NOK) RI -- DUMMY</v>
          </cell>
          <cell r="CN9197" t="str">
            <v/>
          </cell>
          <cell r="CO9197" t="str">
            <v/>
          </cell>
          <cell r="CQ9197" t="str">
            <v/>
          </cell>
          <cell r="CR9197" t="str">
            <v/>
          </cell>
          <cell r="CS9197" t="str">
            <v/>
          </cell>
          <cell r="CU9197" t="str">
            <v/>
          </cell>
          <cell r="CV9197" t="str">
            <v/>
          </cell>
          <cell r="CZ9197" t="str">
            <v/>
          </cell>
          <cell r="DB9197" t="str">
            <v/>
          </cell>
          <cell r="DC9197" t="str">
            <v/>
          </cell>
          <cell r="DD9197" t="str">
            <v/>
          </cell>
          <cell r="DF9197" t="str">
            <v/>
          </cell>
          <cell r="DG9197" t="str">
            <v/>
          </cell>
          <cell r="DH9197" t="str">
            <v/>
          </cell>
          <cell r="DI9197" t="str">
            <v/>
          </cell>
          <cell r="DL9197" t="str">
            <v/>
          </cell>
          <cell r="DM9197" t="str">
            <v/>
          </cell>
          <cell r="DN9197" t="str">
            <v/>
          </cell>
          <cell r="DP9197" t="str">
            <v/>
          </cell>
          <cell r="DQ9197" t="str">
            <v/>
          </cell>
          <cell r="DR9197" t="str">
            <v/>
          </cell>
          <cell r="DS9197" t="str">
            <v/>
          </cell>
          <cell r="DT9197" t="str">
            <v/>
          </cell>
        </row>
        <row r="9198">
          <cell r="I9198" t="str">
            <v>BRBPR2CTF001</v>
          </cell>
          <cell r="J9198" t="str">
            <v>BNP Paribas Rio FI Renda Fixa Crédito Privado Longo Prazo [Classic, C]</v>
          </cell>
          <cell r="L9198" t="str">
            <v/>
          </cell>
          <cell r="M9198" t="str">
            <v/>
          </cell>
          <cell r="N9198" t="str">
            <v/>
          </cell>
          <cell r="P9198" t="str">
            <v/>
          </cell>
          <cell r="Q9198" t="str">
            <v/>
          </cell>
          <cell r="R9198" t="str">
            <v>BRL</v>
          </cell>
          <cell r="S9198" t="str">
            <v>N</v>
          </cell>
          <cell r="T9198">
            <v>2</v>
          </cell>
          <cell r="U9198" t="str">
            <v>Closed</v>
          </cell>
          <cell r="V9198" t="str">
            <v>PRODUCT_STATUS</v>
          </cell>
          <cell r="W9198" t="str">
            <v/>
          </cell>
          <cell r="X9198" t="str">
            <v/>
          </cell>
          <cell r="Y9198" t="str">
            <v/>
          </cell>
          <cell r="Z9198">
            <v>506197</v>
          </cell>
          <cell r="AB9198" t="str">
            <v/>
          </cell>
          <cell r="AC9198" t="str">
            <v/>
          </cell>
          <cell r="AE9198" t="str">
            <v/>
          </cell>
          <cell r="AF9198" t="str">
            <v/>
          </cell>
          <cell r="AH9198" t="str">
            <v/>
          </cell>
          <cell r="AI9198" t="str">
            <v/>
          </cell>
          <cell r="AJ9198" t="str">
            <v>CLAS</v>
          </cell>
          <cell r="AK9198" t="str">
            <v>Classic</v>
          </cell>
          <cell r="AL9198" t="str">
            <v>SHARE_CATEGORY</v>
          </cell>
          <cell r="AM9198" t="str">
            <v>C</v>
          </cell>
          <cell r="AN9198" t="str">
            <v>Capitalisation</v>
          </cell>
          <cell r="AO9198" t="str">
            <v>SHARE_TYPE</v>
          </cell>
          <cell r="AP9198" t="str">
            <v>N</v>
          </cell>
          <cell r="AQ9198" t="str">
            <v/>
          </cell>
          <cell r="AR9198" t="str">
            <v/>
          </cell>
          <cell r="AS9198" t="str">
            <v/>
          </cell>
          <cell r="AT9198" t="str">
            <v>N</v>
          </cell>
          <cell r="AV9198">
            <v>20130729</v>
          </cell>
          <cell r="BB9198" t="str">
            <v>N</v>
          </cell>
          <cell r="BC9198" t="str">
            <v>No</v>
          </cell>
          <cell r="BD9198" t="str">
            <v>DICI_KIID</v>
          </cell>
          <cell r="BE9198" t="str">
            <v/>
          </cell>
          <cell r="BF9198" t="str">
            <v/>
          </cell>
          <cell r="BG9198" t="str">
            <v/>
          </cell>
          <cell r="BH9198" t="str">
            <v/>
          </cell>
          <cell r="BI9198" t="str">
            <v/>
          </cell>
          <cell r="BJ9198" t="str">
            <v/>
          </cell>
          <cell r="BK9198" t="str">
            <v/>
          </cell>
          <cell r="BL9198" t="str">
            <v/>
          </cell>
          <cell r="BN9198" t="str">
            <v/>
          </cell>
          <cell r="BO9198" t="str">
            <v/>
          </cell>
          <cell r="BQ9198" t="str">
            <v/>
          </cell>
          <cell r="BS9198" t="str">
            <v/>
          </cell>
          <cell r="BT9198" t="str">
            <v/>
          </cell>
          <cell r="BU9198" t="str">
            <v>N</v>
          </cell>
          <cell r="BV9198" t="str">
            <v/>
          </cell>
          <cell r="BW9198" t="str">
            <v/>
          </cell>
          <cell r="BX9198" t="str">
            <v/>
          </cell>
          <cell r="BY9198" t="str">
            <v/>
          </cell>
          <cell r="BZ9198" t="str">
            <v/>
          </cell>
          <cell r="CH9198" t="str">
            <v/>
          </cell>
          <cell r="CI9198" t="str">
            <v/>
          </cell>
          <cell r="CJ9198" t="str">
            <v/>
          </cell>
          <cell r="CK9198" t="str">
            <v/>
          </cell>
          <cell r="CL9198" t="str">
            <v/>
          </cell>
          <cell r="CM9198" t="str">
            <v/>
          </cell>
          <cell r="CN9198" t="str">
            <v/>
          </cell>
          <cell r="CO9198" t="str">
            <v/>
          </cell>
          <cell r="CQ9198" t="str">
            <v/>
          </cell>
          <cell r="CR9198" t="str">
            <v/>
          </cell>
          <cell r="CS9198" t="str">
            <v/>
          </cell>
          <cell r="CU9198" t="str">
            <v/>
          </cell>
          <cell r="CV9198" t="str">
            <v/>
          </cell>
          <cell r="CZ9198" t="str">
            <v/>
          </cell>
          <cell r="DB9198" t="str">
            <v/>
          </cell>
          <cell r="DC9198" t="str">
            <v/>
          </cell>
          <cell r="DD9198" t="str">
            <v/>
          </cell>
          <cell r="DF9198" t="str">
            <v/>
          </cell>
          <cell r="DG9198" t="str">
            <v/>
          </cell>
          <cell r="DH9198" t="str">
            <v/>
          </cell>
          <cell r="DI9198" t="str">
            <v/>
          </cell>
          <cell r="DL9198" t="str">
            <v/>
          </cell>
          <cell r="DM9198" t="str">
            <v/>
          </cell>
          <cell r="DN9198" t="str">
            <v/>
          </cell>
          <cell r="DP9198" t="str">
            <v/>
          </cell>
          <cell r="DQ9198" t="str">
            <v/>
          </cell>
          <cell r="DR9198" t="str">
            <v/>
          </cell>
          <cell r="DS9198" t="str">
            <v/>
          </cell>
          <cell r="DT9198" t="str">
            <v/>
          </cell>
        </row>
        <row r="9199">
          <cell r="I9199" t="str">
            <v/>
          </cell>
          <cell r="J9199" t="str">
            <v>Optimum Renta Fija Estratégica [I, C]</v>
          </cell>
          <cell r="K9199">
            <v>993</v>
          </cell>
          <cell r="L9199" t="str">
            <v>Institutional,corporate client</v>
          </cell>
          <cell r="M9199" t="str">
            <v>INVEST_LEGAL_TYPE</v>
          </cell>
          <cell r="N9199" t="str">
            <v/>
          </cell>
          <cell r="P9199" t="str">
            <v/>
          </cell>
          <cell r="Q9199" t="str">
            <v/>
          </cell>
          <cell r="R9199" t="str">
            <v>ARS</v>
          </cell>
          <cell r="S9199" t="str">
            <v>N</v>
          </cell>
          <cell r="T9199">
            <v>2</v>
          </cell>
          <cell r="U9199" t="str">
            <v>Closed</v>
          </cell>
          <cell r="V9199" t="str">
            <v>PRODUCT_STATUS</v>
          </cell>
          <cell r="W9199" t="str">
            <v/>
          </cell>
          <cell r="X9199" t="str">
            <v/>
          </cell>
          <cell r="Y9199" t="str">
            <v/>
          </cell>
          <cell r="Z9199">
            <v>581600</v>
          </cell>
          <cell r="AA9199">
            <v>205434</v>
          </cell>
          <cell r="AB9199" t="str">
            <v>BM Optimum Renta Fija Estrategica [15514] Off BM</v>
          </cell>
          <cell r="AC9199" t="str">
            <v>ARS</v>
          </cell>
          <cell r="AE9199" t="str">
            <v/>
          </cell>
          <cell r="AF9199" t="str">
            <v/>
          </cell>
          <cell r="AH9199" t="str">
            <v/>
          </cell>
          <cell r="AI9199" t="str">
            <v/>
          </cell>
          <cell r="AJ9199" t="str">
            <v>CASH</v>
          </cell>
          <cell r="AK9199" t="str">
            <v>I</v>
          </cell>
          <cell r="AL9199" t="str">
            <v>SHARE_CATEGORY</v>
          </cell>
          <cell r="AM9199" t="str">
            <v>C</v>
          </cell>
          <cell r="AN9199" t="str">
            <v>Capitalisation</v>
          </cell>
          <cell r="AO9199" t="str">
            <v>SHARE_TYPE</v>
          </cell>
          <cell r="AP9199" t="str">
            <v>N</v>
          </cell>
          <cell r="AQ9199" t="str">
            <v/>
          </cell>
          <cell r="AR9199" t="str">
            <v/>
          </cell>
          <cell r="AS9199" t="str">
            <v/>
          </cell>
          <cell r="AT9199" t="str">
            <v>N</v>
          </cell>
          <cell r="AV9199">
            <v>20140909</v>
          </cell>
          <cell r="AW9199">
            <v>20140909</v>
          </cell>
          <cell r="AX9199">
            <v>20140909</v>
          </cell>
          <cell r="AY9199">
            <v>20190227</v>
          </cell>
          <cell r="AZ9199">
            <v>20190227</v>
          </cell>
          <cell r="BA9199">
            <v>20190227</v>
          </cell>
          <cell r="BB9199" t="str">
            <v>N</v>
          </cell>
          <cell r="BC9199" t="str">
            <v>No</v>
          </cell>
          <cell r="BD9199" t="str">
            <v>DICI_KIID</v>
          </cell>
          <cell r="BE9199" t="str">
            <v/>
          </cell>
          <cell r="BF9199" t="str">
            <v/>
          </cell>
          <cell r="BG9199" t="str">
            <v/>
          </cell>
          <cell r="BH9199" t="str">
            <v/>
          </cell>
          <cell r="BI9199" t="str">
            <v>N</v>
          </cell>
          <cell r="BJ9199" t="str">
            <v/>
          </cell>
          <cell r="BK9199" t="str">
            <v/>
          </cell>
          <cell r="BL9199" t="str">
            <v/>
          </cell>
          <cell r="BN9199" t="str">
            <v/>
          </cell>
          <cell r="BO9199" t="str">
            <v/>
          </cell>
          <cell r="BQ9199" t="str">
            <v/>
          </cell>
          <cell r="BS9199" t="str">
            <v/>
          </cell>
          <cell r="BT9199" t="str">
            <v/>
          </cell>
          <cell r="BU9199" t="str">
            <v>Y</v>
          </cell>
          <cell r="BV9199" t="str">
            <v/>
          </cell>
          <cell r="BW9199" t="str">
            <v/>
          </cell>
          <cell r="BX9199" t="str">
            <v/>
          </cell>
          <cell r="BY9199" t="str">
            <v/>
          </cell>
          <cell r="BZ9199" t="str">
            <v/>
          </cell>
          <cell r="CH9199" t="str">
            <v/>
          </cell>
          <cell r="CI9199" t="str">
            <v/>
          </cell>
          <cell r="CJ9199" t="str">
            <v/>
          </cell>
          <cell r="CK9199" t="str">
            <v/>
          </cell>
          <cell r="CL9199" t="str">
            <v/>
          </cell>
          <cell r="CM9199" t="str">
            <v>80% Cash Index US Generic Govt 12 Months Yield (USD) RI + 20% Cash Index 0% per annum [Linear] (ARS) RI</v>
          </cell>
          <cell r="CN9199" t="str">
            <v/>
          </cell>
          <cell r="CO9199" t="str">
            <v/>
          </cell>
          <cell r="CQ9199" t="str">
            <v/>
          </cell>
          <cell r="CR9199" t="str">
            <v/>
          </cell>
          <cell r="CS9199" t="str">
            <v/>
          </cell>
          <cell r="CU9199" t="str">
            <v/>
          </cell>
          <cell r="CV9199" t="str">
            <v/>
          </cell>
          <cell r="CZ9199" t="str">
            <v/>
          </cell>
          <cell r="DB9199" t="str">
            <v/>
          </cell>
          <cell r="DC9199" t="str">
            <v/>
          </cell>
          <cell r="DD9199" t="str">
            <v/>
          </cell>
          <cell r="DF9199" t="str">
            <v/>
          </cell>
          <cell r="DG9199" t="str">
            <v/>
          </cell>
          <cell r="DH9199" t="str">
            <v/>
          </cell>
          <cell r="DI9199" t="str">
            <v/>
          </cell>
          <cell r="DL9199" t="str">
            <v/>
          </cell>
          <cell r="DM9199" t="str">
            <v/>
          </cell>
          <cell r="DN9199" t="str">
            <v/>
          </cell>
          <cell r="DP9199" t="str">
            <v/>
          </cell>
          <cell r="DQ9199" t="str">
            <v/>
          </cell>
          <cell r="DR9199" t="str">
            <v/>
          </cell>
          <cell r="DS9199" t="str">
            <v/>
          </cell>
          <cell r="DT9199" t="str">
            <v/>
          </cell>
        </row>
        <row r="9200">
          <cell r="I9200" t="str">
            <v/>
          </cell>
          <cell r="J9200" t="str">
            <v>Optimum Renta Fija Estratégica [B, C]</v>
          </cell>
          <cell r="L9200" t="str">
            <v/>
          </cell>
          <cell r="M9200" t="str">
            <v/>
          </cell>
          <cell r="N9200" t="str">
            <v/>
          </cell>
          <cell r="P9200" t="str">
            <v/>
          </cell>
          <cell r="Q9200" t="str">
            <v/>
          </cell>
          <cell r="R9200" t="str">
            <v/>
          </cell>
          <cell r="S9200" t="str">
            <v/>
          </cell>
          <cell r="T9200">
            <v>2</v>
          </cell>
          <cell r="U9200" t="str">
            <v>Closed</v>
          </cell>
          <cell r="V9200" t="str">
            <v>PRODUCT_STATUS</v>
          </cell>
          <cell r="W9200" t="str">
            <v/>
          </cell>
          <cell r="X9200" t="str">
            <v/>
          </cell>
          <cell r="Y9200" t="str">
            <v/>
          </cell>
          <cell r="Z9200">
            <v>581600</v>
          </cell>
          <cell r="AA9200">
            <v>205434</v>
          </cell>
          <cell r="AB9200" t="str">
            <v>BM Optimum Renta Fija Estrategica [15514] Off BM</v>
          </cell>
          <cell r="AC9200" t="str">
            <v>ARS</v>
          </cell>
          <cell r="AE9200" t="str">
            <v/>
          </cell>
          <cell r="AF9200" t="str">
            <v/>
          </cell>
          <cell r="AH9200" t="str">
            <v/>
          </cell>
          <cell r="AI9200" t="str">
            <v/>
          </cell>
          <cell r="AJ9200" t="str">
            <v>BL</v>
          </cell>
          <cell r="AK9200" t="str">
            <v>B</v>
          </cell>
          <cell r="AL9200" t="str">
            <v>SHARE_CATEGORY</v>
          </cell>
          <cell r="AM9200" t="str">
            <v>C</v>
          </cell>
          <cell r="AN9200" t="str">
            <v>Capitalisation</v>
          </cell>
          <cell r="AO9200" t="str">
            <v>SHARE_TYPE</v>
          </cell>
          <cell r="AP9200" t="str">
            <v/>
          </cell>
          <cell r="AQ9200" t="str">
            <v/>
          </cell>
          <cell r="AR9200" t="str">
            <v/>
          </cell>
          <cell r="AS9200" t="str">
            <v/>
          </cell>
          <cell r="AT9200" t="str">
            <v/>
          </cell>
          <cell r="AY9200">
            <v>20231129</v>
          </cell>
          <cell r="BB9200" t="str">
            <v/>
          </cell>
          <cell r="BC9200" t="str">
            <v/>
          </cell>
          <cell r="BD9200" t="str">
            <v/>
          </cell>
          <cell r="BE9200" t="str">
            <v/>
          </cell>
          <cell r="BF9200" t="str">
            <v/>
          </cell>
          <cell r="BG9200" t="str">
            <v/>
          </cell>
          <cell r="BH9200" t="str">
            <v/>
          </cell>
          <cell r="BI9200" t="str">
            <v/>
          </cell>
          <cell r="BJ9200" t="str">
            <v/>
          </cell>
          <cell r="BK9200" t="str">
            <v/>
          </cell>
          <cell r="BL9200" t="str">
            <v/>
          </cell>
          <cell r="BN9200" t="str">
            <v/>
          </cell>
          <cell r="BO9200" t="str">
            <v/>
          </cell>
          <cell r="BQ9200" t="str">
            <v/>
          </cell>
          <cell r="BS9200" t="str">
            <v/>
          </cell>
          <cell r="BT9200" t="str">
            <v/>
          </cell>
          <cell r="BU9200" t="str">
            <v/>
          </cell>
          <cell r="BV9200" t="str">
            <v/>
          </cell>
          <cell r="BW9200" t="str">
            <v/>
          </cell>
          <cell r="BX9200" t="str">
            <v/>
          </cell>
          <cell r="BY9200" t="str">
            <v/>
          </cell>
          <cell r="BZ9200" t="str">
            <v/>
          </cell>
          <cell r="CH9200" t="str">
            <v/>
          </cell>
          <cell r="CI9200" t="str">
            <v/>
          </cell>
          <cell r="CJ9200" t="str">
            <v/>
          </cell>
          <cell r="CK9200" t="str">
            <v/>
          </cell>
          <cell r="CL9200" t="str">
            <v/>
          </cell>
          <cell r="CM9200" t="str">
            <v/>
          </cell>
          <cell r="CN9200" t="str">
            <v/>
          </cell>
          <cell r="CO9200" t="str">
            <v/>
          </cell>
          <cell r="CQ9200" t="str">
            <v/>
          </cell>
          <cell r="CR9200" t="str">
            <v/>
          </cell>
          <cell r="CS9200" t="str">
            <v/>
          </cell>
          <cell r="CU9200" t="str">
            <v/>
          </cell>
          <cell r="CV9200" t="str">
            <v/>
          </cell>
          <cell r="CZ9200" t="str">
            <v/>
          </cell>
          <cell r="DB9200" t="str">
            <v/>
          </cell>
          <cell r="DC9200" t="str">
            <v/>
          </cell>
          <cell r="DD9200" t="str">
            <v/>
          </cell>
          <cell r="DF9200" t="str">
            <v/>
          </cell>
          <cell r="DG9200" t="str">
            <v/>
          </cell>
          <cell r="DH9200" t="str">
            <v/>
          </cell>
          <cell r="DI9200" t="str">
            <v/>
          </cell>
          <cell r="DL9200" t="str">
            <v/>
          </cell>
          <cell r="DM9200" t="str">
            <v/>
          </cell>
          <cell r="DN9200" t="str">
            <v/>
          </cell>
          <cell r="DP9200" t="str">
            <v/>
          </cell>
          <cell r="DQ9200" t="str">
            <v/>
          </cell>
          <cell r="DR9200" t="str">
            <v/>
          </cell>
          <cell r="DS9200" t="str">
            <v/>
          </cell>
          <cell r="DT9200" t="str">
            <v/>
          </cell>
        </row>
        <row r="9201">
          <cell r="I9201" t="str">
            <v>QS0000043584</v>
          </cell>
          <cell r="J9201" t="str">
            <v>Optimum Renta Fija Estratégica [I, C]</v>
          </cell>
          <cell r="K9201">
            <v>993</v>
          </cell>
          <cell r="L9201" t="str">
            <v>Institutional,corporate client</v>
          </cell>
          <cell r="M9201" t="str">
            <v>INVEST_LEGAL_TYPE</v>
          </cell>
          <cell r="N9201" t="str">
            <v/>
          </cell>
          <cell r="P9201" t="str">
            <v/>
          </cell>
          <cell r="Q9201" t="str">
            <v/>
          </cell>
          <cell r="R9201" t="str">
            <v>ARS</v>
          </cell>
          <cell r="S9201" t="str">
            <v>N</v>
          </cell>
          <cell r="T9201">
            <v>2</v>
          </cell>
          <cell r="U9201" t="str">
            <v>Closed</v>
          </cell>
          <cell r="V9201" t="str">
            <v>PRODUCT_STATUS</v>
          </cell>
          <cell r="W9201" t="str">
            <v/>
          </cell>
          <cell r="X9201" t="str">
            <v/>
          </cell>
          <cell r="Y9201" t="str">
            <v/>
          </cell>
          <cell r="Z9201">
            <v>581600</v>
          </cell>
          <cell r="AA9201">
            <v>205434</v>
          </cell>
          <cell r="AB9201" t="str">
            <v>BM Optimum Renta Fija Estrategica [15514] Off BM</v>
          </cell>
          <cell r="AC9201" t="str">
            <v>ARS</v>
          </cell>
          <cell r="AE9201" t="str">
            <v/>
          </cell>
          <cell r="AF9201" t="str">
            <v/>
          </cell>
          <cell r="AH9201" t="str">
            <v/>
          </cell>
          <cell r="AI9201" t="str">
            <v/>
          </cell>
          <cell r="AJ9201" t="str">
            <v>CASH</v>
          </cell>
          <cell r="AK9201" t="str">
            <v>I</v>
          </cell>
          <cell r="AL9201" t="str">
            <v>SHARE_CATEGORY</v>
          </cell>
          <cell r="AM9201" t="str">
            <v>C</v>
          </cell>
          <cell r="AN9201" t="str">
            <v>Capitalisation</v>
          </cell>
          <cell r="AO9201" t="str">
            <v>SHARE_TYPE</v>
          </cell>
          <cell r="AP9201" t="str">
            <v>N</v>
          </cell>
          <cell r="AQ9201" t="str">
            <v/>
          </cell>
          <cell r="AR9201" t="str">
            <v/>
          </cell>
          <cell r="AS9201" t="str">
            <v/>
          </cell>
          <cell r="AT9201" t="str">
            <v>N</v>
          </cell>
          <cell r="AV9201">
            <v>20190228</v>
          </cell>
          <cell r="AW9201">
            <v>20190228</v>
          </cell>
          <cell r="AX9201">
            <v>20190228</v>
          </cell>
          <cell r="AY9201">
            <v>20231129</v>
          </cell>
          <cell r="BB9201" t="str">
            <v>N</v>
          </cell>
          <cell r="BC9201" t="str">
            <v>No</v>
          </cell>
          <cell r="BD9201" t="str">
            <v>DICI_KIID</v>
          </cell>
          <cell r="BE9201" t="str">
            <v/>
          </cell>
          <cell r="BF9201" t="str">
            <v/>
          </cell>
          <cell r="BG9201" t="str">
            <v/>
          </cell>
          <cell r="BH9201" t="str">
            <v/>
          </cell>
          <cell r="BI9201" t="str">
            <v>N</v>
          </cell>
          <cell r="BJ9201" t="str">
            <v/>
          </cell>
          <cell r="BK9201" t="str">
            <v/>
          </cell>
          <cell r="BL9201" t="str">
            <v/>
          </cell>
          <cell r="BN9201" t="str">
            <v/>
          </cell>
          <cell r="BO9201" t="str">
            <v/>
          </cell>
          <cell r="BQ9201" t="str">
            <v>N</v>
          </cell>
          <cell r="BS9201" t="str">
            <v/>
          </cell>
          <cell r="BT9201" t="str">
            <v/>
          </cell>
          <cell r="BU9201" t="str">
            <v>Y</v>
          </cell>
          <cell r="BV9201" t="str">
            <v/>
          </cell>
          <cell r="BW9201" t="str">
            <v/>
          </cell>
          <cell r="BX9201" t="str">
            <v/>
          </cell>
          <cell r="BY9201" t="str">
            <v/>
          </cell>
          <cell r="BZ9201" t="str">
            <v/>
          </cell>
          <cell r="CH9201" t="str">
            <v/>
          </cell>
          <cell r="CI9201" t="str">
            <v/>
          </cell>
          <cell r="CJ9201" t="str">
            <v/>
          </cell>
          <cell r="CK9201" t="str">
            <v/>
          </cell>
          <cell r="CL9201" t="str">
            <v/>
          </cell>
          <cell r="CM9201" t="str">
            <v>80% Cash Index US Generic Govt 12 Months Yield (USD) RI + 20% Cash Index 0% per annum [Linear] (ARS) RI</v>
          </cell>
          <cell r="CN9201" t="str">
            <v/>
          </cell>
          <cell r="CO9201" t="str">
            <v/>
          </cell>
          <cell r="CQ9201" t="str">
            <v/>
          </cell>
          <cell r="CR9201" t="str">
            <v/>
          </cell>
          <cell r="CS9201" t="str">
            <v/>
          </cell>
          <cell r="CU9201" t="str">
            <v/>
          </cell>
          <cell r="CV9201" t="str">
            <v/>
          </cell>
          <cell r="CZ9201" t="str">
            <v/>
          </cell>
          <cell r="DB9201" t="str">
            <v/>
          </cell>
          <cell r="DC9201" t="str">
            <v/>
          </cell>
          <cell r="DD9201" t="str">
            <v/>
          </cell>
          <cell r="DF9201" t="str">
            <v/>
          </cell>
          <cell r="DG9201" t="str">
            <v/>
          </cell>
          <cell r="DH9201" t="str">
            <v/>
          </cell>
          <cell r="DI9201" t="str">
            <v>N</v>
          </cell>
          <cell r="DL9201" t="str">
            <v/>
          </cell>
          <cell r="DM9201" t="str">
            <v/>
          </cell>
          <cell r="DN9201" t="str">
            <v/>
          </cell>
          <cell r="DP9201" t="str">
            <v/>
          </cell>
          <cell r="DQ9201" t="str">
            <v/>
          </cell>
          <cell r="DR9201" t="str">
            <v/>
          </cell>
          <cell r="DS9201" t="str">
            <v/>
          </cell>
          <cell r="DT9201" t="str">
            <v/>
          </cell>
        </row>
        <row r="9202">
          <cell r="I9202" t="str">
            <v>BRMXI5CTF002</v>
          </cell>
          <cell r="J9202" t="str">
            <v>BNP PARIBAS MAPFRE MAXI RENDA FIXA CIC PREVIDENCIÁRIA RESPONSABILIDADE LIMITADA  [Classic, C]</v>
          </cell>
          <cell r="L9202" t="str">
            <v/>
          </cell>
          <cell r="M9202" t="str">
            <v/>
          </cell>
          <cell r="N9202" t="str">
            <v/>
          </cell>
          <cell r="P9202" t="str">
            <v/>
          </cell>
          <cell r="Q9202" t="str">
            <v/>
          </cell>
          <cell r="R9202" t="str">
            <v>BRL</v>
          </cell>
          <cell r="S9202" t="str">
            <v>N</v>
          </cell>
          <cell r="T9202">
            <v>1</v>
          </cell>
          <cell r="U9202" t="str">
            <v>Launched</v>
          </cell>
          <cell r="V9202" t="str">
            <v>PRODUCT_STATUS</v>
          </cell>
          <cell r="W9202" t="str">
            <v/>
          </cell>
          <cell r="X9202" t="str">
            <v/>
          </cell>
          <cell r="Y9202" t="str">
            <v/>
          </cell>
          <cell r="Z9202">
            <v>622955</v>
          </cell>
          <cell r="AA9202">
            <v>261739</v>
          </cell>
          <cell r="AB9202" t="str">
            <v>BM BNP Paribas FIC FI MAPFRE MAXI Renda Fixa PREVIDENCIARIO [15015]</v>
          </cell>
          <cell r="AC9202" t="str">
            <v>BRL</v>
          </cell>
          <cell r="AE9202" t="str">
            <v/>
          </cell>
          <cell r="AF9202" t="str">
            <v/>
          </cell>
          <cell r="AH9202" t="str">
            <v/>
          </cell>
          <cell r="AI9202" t="str">
            <v/>
          </cell>
          <cell r="AJ9202" t="str">
            <v>CLAS</v>
          </cell>
          <cell r="AK9202" t="str">
            <v>Classic</v>
          </cell>
          <cell r="AL9202" t="str">
            <v>SHARE_CATEGORY</v>
          </cell>
          <cell r="AM9202" t="str">
            <v>C</v>
          </cell>
          <cell r="AN9202" t="str">
            <v>Capitalisation</v>
          </cell>
          <cell r="AO9202" t="str">
            <v>SHARE_TYPE</v>
          </cell>
          <cell r="AP9202" t="str">
            <v>N</v>
          </cell>
          <cell r="AQ9202" t="str">
            <v/>
          </cell>
          <cell r="AR9202" t="str">
            <v/>
          </cell>
          <cell r="AS9202" t="str">
            <v/>
          </cell>
          <cell r="AT9202" t="str">
            <v>N</v>
          </cell>
          <cell r="AV9202">
            <v>20070402</v>
          </cell>
          <cell r="BB9202" t="str">
            <v>N</v>
          </cell>
          <cell r="BC9202" t="str">
            <v>No</v>
          </cell>
          <cell r="BD9202" t="str">
            <v>DICI_KIID</v>
          </cell>
          <cell r="BE9202" t="str">
            <v/>
          </cell>
          <cell r="BF9202" t="str">
            <v/>
          </cell>
          <cell r="BG9202" t="str">
            <v/>
          </cell>
          <cell r="BH9202" t="str">
            <v/>
          </cell>
          <cell r="BI9202" t="str">
            <v>N</v>
          </cell>
          <cell r="BJ9202" t="str">
            <v/>
          </cell>
          <cell r="BK9202" t="str">
            <v/>
          </cell>
          <cell r="BL9202" t="str">
            <v/>
          </cell>
          <cell r="BN9202" t="str">
            <v/>
          </cell>
          <cell r="BO9202" t="str">
            <v/>
          </cell>
          <cell r="BQ9202" t="str">
            <v/>
          </cell>
          <cell r="BS9202" t="str">
            <v/>
          </cell>
          <cell r="BT9202" t="str">
            <v/>
          </cell>
          <cell r="BU9202" t="str">
            <v>Y</v>
          </cell>
          <cell r="BV9202" t="str">
            <v/>
          </cell>
          <cell r="BW9202" t="str">
            <v/>
          </cell>
          <cell r="BX9202" t="str">
            <v/>
          </cell>
          <cell r="BY9202" t="str">
            <v/>
          </cell>
          <cell r="BZ9202" t="str">
            <v/>
          </cell>
          <cell r="CH9202" t="str">
            <v/>
          </cell>
          <cell r="CI9202" t="str">
            <v/>
          </cell>
          <cell r="CJ9202" t="str">
            <v/>
          </cell>
          <cell r="CK9202" t="str">
            <v/>
          </cell>
          <cell r="CL9202" t="str">
            <v/>
          </cell>
          <cell r="CM9202" t="str">
            <v>No Benchmark</v>
          </cell>
          <cell r="CN9202" t="str">
            <v/>
          </cell>
          <cell r="CO9202" t="str">
            <v/>
          </cell>
          <cell r="CQ9202" t="str">
            <v/>
          </cell>
          <cell r="CR9202" t="str">
            <v/>
          </cell>
          <cell r="CS9202" t="str">
            <v/>
          </cell>
          <cell r="CU9202" t="str">
            <v/>
          </cell>
          <cell r="CV9202" t="str">
            <v/>
          </cell>
          <cell r="CZ9202" t="str">
            <v/>
          </cell>
          <cell r="DB9202" t="str">
            <v/>
          </cell>
          <cell r="DC9202" t="str">
            <v/>
          </cell>
          <cell r="DD9202" t="str">
            <v/>
          </cell>
          <cell r="DF9202" t="str">
            <v/>
          </cell>
          <cell r="DG9202" t="str">
            <v/>
          </cell>
          <cell r="DH9202" t="str">
            <v/>
          </cell>
          <cell r="DI9202" t="str">
            <v>N</v>
          </cell>
          <cell r="DL9202" t="str">
            <v/>
          </cell>
          <cell r="DM9202" t="str">
            <v/>
          </cell>
          <cell r="DN9202" t="str">
            <v/>
          </cell>
          <cell r="DP9202" t="str">
            <v/>
          </cell>
          <cell r="DQ9202" t="str">
            <v/>
          </cell>
          <cell r="DR9202" t="str">
            <v/>
          </cell>
          <cell r="DS9202" t="str">
            <v/>
          </cell>
          <cell r="DT9202" t="str">
            <v/>
          </cell>
        </row>
        <row r="9203">
          <cell r="I9203" t="str">
            <v>BRTQU3CTF003</v>
          </cell>
          <cell r="J9203" t="str">
            <v>BNP Paribas Coraje FIC FIM Cred Priv - Invest Ext. [Classic, C]</v>
          </cell>
          <cell r="L9203" t="str">
            <v/>
          </cell>
          <cell r="M9203" t="str">
            <v/>
          </cell>
          <cell r="N9203" t="str">
            <v/>
          </cell>
          <cell r="P9203" t="str">
            <v/>
          </cell>
          <cell r="Q9203" t="str">
            <v/>
          </cell>
          <cell r="R9203" t="str">
            <v>BRL</v>
          </cell>
          <cell r="S9203" t="str">
            <v/>
          </cell>
          <cell r="T9203">
            <v>2</v>
          </cell>
          <cell r="U9203" t="str">
            <v>Closed</v>
          </cell>
          <cell r="V9203" t="str">
            <v>PRODUCT_STATUS</v>
          </cell>
          <cell r="W9203" t="str">
            <v/>
          </cell>
          <cell r="X9203" t="str">
            <v/>
          </cell>
          <cell r="Y9203" t="str">
            <v/>
          </cell>
          <cell r="Z9203">
            <v>506204</v>
          </cell>
          <cell r="AA9203">
            <v>197026</v>
          </cell>
          <cell r="AB9203" t="str">
            <v>BM BNP Paribas Turquesa III FIM - Crédito Privado Inv Exterior</v>
          </cell>
          <cell r="AC9203" t="str">
            <v>BRL</v>
          </cell>
          <cell r="AE9203" t="str">
            <v/>
          </cell>
          <cell r="AF9203" t="str">
            <v/>
          </cell>
          <cell r="AH9203" t="str">
            <v/>
          </cell>
          <cell r="AI9203" t="str">
            <v/>
          </cell>
          <cell r="AJ9203" t="str">
            <v>CLAS</v>
          </cell>
          <cell r="AK9203" t="str">
            <v>Classic</v>
          </cell>
          <cell r="AL9203" t="str">
            <v>SHARE_CATEGORY</v>
          </cell>
          <cell r="AM9203" t="str">
            <v>C</v>
          </cell>
          <cell r="AN9203" t="str">
            <v>Capitalisation</v>
          </cell>
          <cell r="AO9203" t="str">
            <v>SHARE_TYPE</v>
          </cell>
          <cell r="AP9203" t="str">
            <v/>
          </cell>
          <cell r="AQ9203" t="str">
            <v/>
          </cell>
          <cell r="AR9203" t="str">
            <v/>
          </cell>
          <cell r="AS9203" t="str">
            <v/>
          </cell>
          <cell r="AT9203" t="str">
            <v>N</v>
          </cell>
          <cell r="AV9203">
            <v>20160119</v>
          </cell>
          <cell r="BB9203" t="str">
            <v>N</v>
          </cell>
          <cell r="BC9203" t="str">
            <v>No</v>
          </cell>
          <cell r="BD9203" t="str">
            <v>DICI_KIID</v>
          </cell>
          <cell r="BE9203" t="str">
            <v/>
          </cell>
          <cell r="BF9203" t="str">
            <v/>
          </cell>
          <cell r="BG9203" t="str">
            <v/>
          </cell>
          <cell r="BH9203" t="str">
            <v/>
          </cell>
          <cell r="BI9203" t="str">
            <v/>
          </cell>
          <cell r="BJ9203" t="str">
            <v/>
          </cell>
          <cell r="BK9203" t="str">
            <v/>
          </cell>
          <cell r="BL9203" t="str">
            <v/>
          </cell>
          <cell r="BN9203" t="str">
            <v/>
          </cell>
          <cell r="BO9203" t="str">
            <v/>
          </cell>
          <cell r="BQ9203" t="str">
            <v/>
          </cell>
          <cell r="BS9203" t="str">
            <v/>
          </cell>
          <cell r="BT9203" t="str">
            <v/>
          </cell>
          <cell r="BU9203" t="str">
            <v>N</v>
          </cell>
          <cell r="BV9203" t="str">
            <v/>
          </cell>
          <cell r="BW9203" t="str">
            <v/>
          </cell>
          <cell r="BX9203" t="str">
            <v/>
          </cell>
          <cell r="BY9203" t="str">
            <v/>
          </cell>
          <cell r="BZ9203" t="str">
            <v/>
          </cell>
          <cell r="CH9203" t="str">
            <v/>
          </cell>
          <cell r="CI9203" t="str">
            <v/>
          </cell>
          <cell r="CJ9203" t="str">
            <v/>
          </cell>
          <cell r="CK9203" t="str">
            <v/>
          </cell>
          <cell r="CL9203" t="str">
            <v/>
          </cell>
          <cell r="CM9203" t="str">
            <v/>
          </cell>
          <cell r="CN9203" t="str">
            <v/>
          </cell>
          <cell r="CO9203" t="str">
            <v/>
          </cell>
          <cell r="CQ9203" t="str">
            <v/>
          </cell>
          <cell r="CR9203" t="str">
            <v/>
          </cell>
          <cell r="CS9203" t="str">
            <v/>
          </cell>
          <cell r="CU9203" t="str">
            <v/>
          </cell>
          <cell r="CV9203" t="str">
            <v/>
          </cell>
          <cell r="CZ9203" t="str">
            <v/>
          </cell>
          <cell r="DB9203" t="str">
            <v/>
          </cell>
          <cell r="DC9203" t="str">
            <v/>
          </cell>
          <cell r="DD9203" t="str">
            <v/>
          </cell>
          <cell r="DF9203" t="str">
            <v/>
          </cell>
          <cell r="DG9203" t="str">
            <v/>
          </cell>
          <cell r="DH9203" t="str">
            <v/>
          </cell>
          <cell r="DI9203" t="str">
            <v/>
          </cell>
          <cell r="DL9203" t="str">
            <v/>
          </cell>
          <cell r="DM9203" t="str">
            <v/>
          </cell>
          <cell r="DN9203" t="str">
            <v/>
          </cell>
          <cell r="DP9203" t="str">
            <v/>
          </cell>
          <cell r="DQ9203" t="str">
            <v/>
          </cell>
          <cell r="DR9203" t="str">
            <v/>
          </cell>
          <cell r="DS9203" t="str">
            <v/>
          </cell>
          <cell r="DT9203" t="str">
            <v/>
          </cell>
        </row>
        <row r="9204">
          <cell r="I9204" t="str">
            <v>FR0012097293</v>
          </cell>
          <cell r="J9204" t="str">
            <v>FONDO MID CAP EUROPA 90 FEBBRAIO 2015 [Classic, C]</v>
          </cell>
          <cell r="L9204" t="str">
            <v/>
          </cell>
          <cell r="M9204" t="str">
            <v/>
          </cell>
          <cell r="N9204" t="str">
            <v/>
          </cell>
          <cell r="O9204">
            <v>10</v>
          </cell>
          <cell r="P9204" t="str">
            <v>Register administrated, Pur Nominative or bearer</v>
          </cell>
          <cell r="Q9204" t="str">
            <v>SHARE_FORM</v>
          </cell>
          <cell r="R9204" t="str">
            <v>EUR</v>
          </cell>
          <cell r="S9204" t="str">
            <v>Y</v>
          </cell>
          <cell r="T9204">
            <v>2</v>
          </cell>
          <cell r="U9204" t="str">
            <v>Closed</v>
          </cell>
          <cell r="V9204" t="str">
            <v>PRODUCT_STATUS</v>
          </cell>
          <cell r="W9204" t="str">
            <v>15</v>
          </cell>
          <cell r="X9204" t="str">
            <v>Termination in progress</v>
          </cell>
          <cell r="Y9204" t="str">
            <v/>
          </cell>
          <cell r="Z9204">
            <v>246242</v>
          </cell>
          <cell r="AA9204">
            <v>0</v>
          </cell>
          <cell r="AB9204" t="str">
            <v>No Benchmark</v>
          </cell>
          <cell r="AC9204" t="str">
            <v>EUR</v>
          </cell>
          <cell r="AE9204" t="str">
            <v/>
          </cell>
          <cell r="AF9204" t="str">
            <v/>
          </cell>
          <cell r="AG9204">
            <v>199325</v>
          </cell>
          <cell r="AH9204" t="str">
            <v>BM FONDO MID CAP EUROPA 90 FEBBRAIO 2015 (Management Benchmark)</v>
          </cell>
          <cell r="AI9204" t="str">
            <v>EUR</v>
          </cell>
          <cell r="AJ9204" t="str">
            <v>CLAS</v>
          </cell>
          <cell r="AK9204" t="str">
            <v>Classic</v>
          </cell>
          <cell r="AL9204" t="str">
            <v>SHARE_CATEGORY</v>
          </cell>
          <cell r="AM9204" t="str">
            <v>C</v>
          </cell>
          <cell r="AN9204" t="str">
            <v>Capitalisation</v>
          </cell>
          <cell r="AO9204" t="str">
            <v>SHARE_TYPE</v>
          </cell>
          <cell r="AP9204" t="str">
            <v>Y</v>
          </cell>
          <cell r="AQ9204" t="str">
            <v/>
          </cell>
          <cell r="AR9204" t="str">
            <v/>
          </cell>
          <cell r="AS9204" t="str">
            <v/>
          </cell>
          <cell r="AT9204" t="str">
            <v>N</v>
          </cell>
          <cell r="AV9204">
            <v>20141003</v>
          </cell>
          <cell r="AW9204">
            <v>20141003</v>
          </cell>
          <cell r="AY9204">
            <v>20200214</v>
          </cell>
          <cell r="AZ9204">
            <v>20200214</v>
          </cell>
          <cell r="BA9204">
            <v>20200214</v>
          </cell>
          <cell r="BB9204" t="str">
            <v>Y</v>
          </cell>
          <cell r="BC9204" t="str">
            <v>Yes</v>
          </cell>
          <cell r="BD9204" t="str">
            <v>DICI_KIID</v>
          </cell>
          <cell r="BE9204" t="str">
            <v/>
          </cell>
          <cell r="BF9204" t="str">
            <v/>
          </cell>
          <cell r="BG9204" t="str">
            <v/>
          </cell>
          <cell r="BH9204" t="str">
            <v/>
          </cell>
          <cell r="BI9204" t="str">
            <v>Y</v>
          </cell>
          <cell r="BJ9204" t="str">
            <v>0.001</v>
          </cell>
          <cell r="BK9204" t="str">
            <v>Y</v>
          </cell>
          <cell r="BL9204" t="str">
            <v>0.01</v>
          </cell>
          <cell r="BM9204">
            <v>26</v>
          </cell>
          <cell r="BN9204" t="str">
            <v>L'horizon d'investissement, l'investissement en actifs actions, et le risque de perte d'une partie du capital justifient la catégorie de risque.</v>
          </cell>
          <cell r="BO9204" t="str">
            <v>RISK_NARRATIVE</v>
          </cell>
          <cell r="BP9204">
            <v>3</v>
          </cell>
          <cell r="BQ9204" t="str">
            <v>Y</v>
          </cell>
          <cell r="BS9204" t="str">
            <v/>
          </cell>
          <cell r="BT9204" t="str">
            <v/>
          </cell>
          <cell r="BU9204" t="str">
            <v>Y</v>
          </cell>
          <cell r="BV9204" t="str">
            <v/>
          </cell>
          <cell r="BW9204" t="str">
            <v/>
          </cell>
          <cell r="BX9204" t="str">
            <v>BNP IP-FR</v>
          </cell>
          <cell r="BY9204" t="str">
            <v>BNP IP-FR</v>
          </cell>
          <cell r="BZ9204" t="str">
            <v>LIBRARY_FUNDSQUARE</v>
          </cell>
          <cell r="CA9204">
            <v>2.8</v>
          </cell>
          <cell r="CB9204">
            <v>2</v>
          </cell>
          <cell r="CC9204">
            <v>20190204</v>
          </cell>
          <cell r="CE9204">
            <v>2</v>
          </cell>
          <cell r="CF9204">
            <v>1</v>
          </cell>
          <cell r="CH9204" t="str">
            <v/>
          </cell>
          <cell r="CI9204" t="str">
            <v/>
          </cell>
          <cell r="CJ9204" t="str">
            <v/>
          </cell>
          <cell r="CK9204" t="str">
            <v/>
          </cell>
          <cell r="CL9204" t="str">
            <v/>
          </cell>
          <cell r="CM9204" t="str">
            <v>No Benchmark</v>
          </cell>
          <cell r="CN9204" t="str">
            <v/>
          </cell>
          <cell r="CO9204" t="str">
            <v>STOXX Europe Mid 200 (EUR) PI</v>
          </cell>
          <cell r="CQ9204" t="str">
            <v/>
          </cell>
          <cell r="CR9204" t="str">
            <v/>
          </cell>
          <cell r="CS9204" t="str">
            <v/>
          </cell>
          <cell r="CU9204" t="str">
            <v/>
          </cell>
          <cell r="CV9204" t="str">
            <v/>
          </cell>
          <cell r="CZ9204" t="str">
            <v/>
          </cell>
          <cell r="DB9204" t="str">
            <v/>
          </cell>
          <cell r="DC9204" t="str">
            <v/>
          </cell>
          <cell r="DD9204" t="str">
            <v/>
          </cell>
          <cell r="DF9204" t="str">
            <v/>
          </cell>
          <cell r="DG9204" t="str">
            <v/>
          </cell>
          <cell r="DH9204" t="str">
            <v/>
          </cell>
          <cell r="DI9204" t="str">
            <v/>
          </cell>
          <cell r="DL9204" t="str">
            <v/>
          </cell>
          <cell r="DM9204" t="str">
            <v/>
          </cell>
          <cell r="DN9204" t="str">
            <v/>
          </cell>
          <cell r="DP9204" t="str">
            <v/>
          </cell>
          <cell r="DQ9204" t="str">
            <v/>
          </cell>
          <cell r="DR9204" t="str">
            <v/>
          </cell>
          <cell r="DS9204" t="str">
            <v/>
          </cell>
          <cell r="DT9204" t="str">
            <v/>
          </cell>
        </row>
        <row r="9205">
          <cell r="I9205" t="str">
            <v>BRADVACTF008</v>
          </cell>
          <cell r="J9205" t="str">
            <v>BNP PARIBAS FI ADVANCE AÇÕES PREVIDENCIÁRIO [Classic, C]</v>
          </cell>
          <cell r="L9205" t="str">
            <v/>
          </cell>
          <cell r="M9205" t="str">
            <v/>
          </cell>
          <cell r="N9205" t="str">
            <v/>
          </cell>
          <cell r="P9205" t="str">
            <v/>
          </cell>
          <cell r="Q9205" t="str">
            <v/>
          </cell>
          <cell r="R9205" t="str">
            <v>BRL</v>
          </cell>
          <cell r="S9205" t="str">
            <v>N</v>
          </cell>
          <cell r="T9205">
            <v>2</v>
          </cell>
          <cell r="U9205" t="str">
            <v>Closed</v>
          </cell>
          <cell r="V9205" t="str">
            <v>PRODUCT_STATUS</v>
          </cell>
          <cell r="W9205" t="str">
            <v/>
          </cell>
          <cell r="X9205" t="str">
            <v/>
          </cell>
          <cell r="Y9205" t="str">
            <v/>
          </cell>
          <cell r="Z9205">
            <v>506196</v>
          </cell>
          <cell r="AB9205" t="str">
            <v/>
          </cell>
          <cell r="AC9205" t="str">
            <v/>
          </cell>
          <cell r="AE9205" t="str">
            <v/>
          </cell>
          <cell r="AF9205" t="str">
            <v/>
          </cell>
          <cell r="AH9205" t="str">
            <v/>
          </cell>
          <cell r="AI9205" t="str">
            <v/>
          </cell>
          <cell r="AJ9205" t="str">
            <v>CLAS</v>
          </cell>
          <cell r="AK9205" t="str">
            <v>Classic</v>
          </cell>
          <cell r="AL9205" t="str">
            <v>SHARE_CATEGORY</v>
          </cell>
          <cell r="AM9205" t="str">
            <v>C</v>
          </cell>
          <cell r="AN9205" t="str">
            <v>Capitalisation</v>
          </cell>
          <cell r="AO9205" t="str">
            <v>SHARE_TYPE</v>
          </cell>
          <cell r="AP9205" t="str">
            <v>N</v>
          </cell>
          <cell r="AQ9205" t="str">
            <v/>
          </cell>
          <cell r="AR9205" t="str">
            <v/>
          </cell>
          <cell r="AS9205" t="str">
            <v/>
          </cell>
          <cell r="AT9205" t="str">
            <v>N</v>
          </cell>
          <cell r="AV9205">
            <v>20061227</v>
          </cell>
          <cell r="BB9205" t="str">
            <v>N</v>
          </cell>
          <cell r="BC9205" t="str">
            <v>No</v>
          </cell>
          <cell r="BD9205" t="str">
            <v>DICI_KIID</v>
          </cell>
          <cell r="BE9205" t="str">
            <v/>
          </cell>
          <cell r="BF9205" t="str">
            <v/>
          </cell>
          <cell r="BG9205" t="str">
            <v/>
          </cell>
          <cell r="BH9205" t="str">
            <v/>
          </cell>
          <cell r="BI9205" t="str">
            <v>N</v>
          </cell>
          <cell r="BJ9205" t="str">
            <v/>
          </cell>
          <cell r="BK9205" t="str">
            <v/>
          </cell>
          <cell r="BL9205" t="str">
            <v/>
          </cell>
          <cell r="BN9205" t="str">
            <v/>
          </cell>
          <cell r="BO9205" t="str">
            <v/>
          </cell>
          <cell r="BQ9205" t="str">
            <v/>
          </cell>
          <cell r="BS9205" t="str">
            <v/>
          </cell>
          <cell r="BT9205" t="str">
            <v/>
          </cell>
          <cell r="BU9205" t="str">
            <v>N</v>
          </cell>
          <cell r="BV9205" t="str">
            <v/>
          </cell>
          <cell r="BW9205" t="str">
            <v/>
          </cell>
          <cell r="BX9205" t="str">
            <v/>
          </cell>
          <cell r="BY9205" t="str">
            <v/>
          </cell>
          <cell r="BZ9205" t="str">
            <v/>
          </cell>
          <cell r="CH9205" t="str">
            <v/>
          </cell>
          <cell r="CI9205" t="str">
            <v/>
          </cell>
          <cell r="CJ9205" t="str">
            <v/>
          </cell>
          <cell r="CK9205" t="str">
            <v/>
          </cell>
          <cell r="CL9205" t="str">
            <v/>
          </cell>
          <cell r="CM9205" t="str">
            <v/>
          </cell>
          <cell r="CN9205" t="str">
            <v/>
          </cell>
          <cell r="CO9205" t="str">
            <v/>
          </cell>
          <cell r="CQ9205" t="str">
            <v/>
          </cell>
          <cell r="CR9205" t="str">
            <v/>
          </cell>
          <cell r="CS9205" t="str">
            <v/>
          </cell>
          <cell r="CU9205" t="str">
            <v/>
          </cell>
          <cell r="CV9205" t="str">
            <v/>
          </cell>
          <cell r="CZ9205" t="str">
            <v/>
          </cell>
          <cell r="DB9205" t="str">
            <v/>
          </cell>
          <cell r="DC9205" t="str">
            <v/>
          </cell>
          <cell r="DD9205" t="str">
            <v/>
          </cell>
          <cell r="DF9205" t="str">
            <v/>
          </cell>
          <cell r="DG9205" t="str">
            <v/>
          </cell>
          <cell r="DH9205" t="str">
            <v/>
          </cell>
          <cell r="DI9205" t="str">
            <v/>
          </cell>
          <cell r="DL9205" t="str">
            <v/>
          </cell>
          <cell r="DM9205" t="str">
            <v/>
          </cell>
          <cell r="DN9205" t="str">
            <v/>
          </cell>
          <cell r="DP9205" t="str">
            <v/>
          </cell>
          <cell r="DQ9205" t="str">
            <v/>
          </cell>
          <cell r="DR9205" t="str">
            <v/>
          </cell>
          <cell r="DS9205" t="str">
            <v/>
          </cell>
          <cell r="DT9205" t="str">
            <v/>
          </cell>
        </row>
        <row r="9206">
          <cell r="I9206" t="str">
            <v>IDN000418407</v>
          </cell>
          <cell r="J9206" t="str">
            <v>RDTSL5 [Not applicable, F]</v>
          </cell>
          <cell r="K9206">
            <v>826</v>
          </cell>
          <cell r="L9206" t="str">
            <v>Institutional</v>
          </cell>
          <cell r="M9206" t="str">
            <v>INVEST_LEGAL_TYPE</v>
          </cell>
          <cell r="N9206" t="str">
            <v/>
          </cell>
          <cell r="P9206" t="str">
            <v/>
          </cell>
          <cell r="Q9206" t="str">
            <v/>
          </cell>
          <cell r="R9206" t="str">
            <v>IDR</v>
          </cell>
          <cell r="S9206" t="str">
            <v/>
          </cell>
          <cell r="T9206">
            <v>2</v>
          </cell>
          <cell r="U9206" t="str">
            <v>Closed</v>
          </cell>
          <cell r="V9206" t="str">
            <v>PRODUCT_STATUS</v>
          </cell>
          <cell r="W9206" t="str">
            <v/>
          </cell>
          <cell r="X9206" t="str">
            <v/>
          </cell>
          <cell r="Y9206" t="str">
            <v/>
          </cell>
          <cell r="Z9206">
            <v>622843</v>
          </cell>
          <cell r="AA9206">
            <v>0</v>
          </cell>
          <cell r="AB9206" t="str">
            <v>No Benchmark</v>
          </cell>
          <cell r="AC9206" t="str">
            <v>EUR</v>
          </cell>
          <cell r="AE9206" t="str">
            <v/>
          </cell>
          <cell r="AF9206" t="str">
            <v/>
          </cell>
          <cell r="AH9206" t="str">
            <v/>
          </cell>
          <cell r="AI9206" t="str">
            <v/>
          </cell>
          <cell r="AJ9206" t="str">
            <v>Z</v>
          </cell>
          <cell r="AK9206" t="str">
            <v>Not applicable</v>
          </cell>
          <cell r="AL9206" t="str">
            <v>SHARE_CATEGORY</v>
          </cell>
          <cell r="AM9206" t="str">
            <v>F</v>
          </cell>
          <cell r="AN9206" t="str">
            <v>Capitalisation &amp; Distribution</v>
          </cell>
          <cell r="AO9206" t="str">
            <v>SHARE_TYPE</v>
          </cell>
          <cell r="AP9206" t="str">
            <v/>
          </cell>
          <cell r="AQ9206" t="str">
            <v/>
          </cell>
          <cell r="AR9206" t="str">
            <v/>
          </cell>
          <cell r="AS9206" t="str">
            <v/>
          </cell>
          <cell r="AT9206" t="str">
            <v>N</v>
          </cell>
          <cell r="AU9206">
            <v>20191107</v>
          </cell>
          <cell r="AV9206">
            <v>20191107</v>
          </cell>
          <cell r="AW9206">
            <v>20191226</v>
          </cell>
          <cell r="AX9206">
            <v>20191226</v>
          </cell>
          <cell r="AZ9206">
            <v>20250825</v>
          </cell>
          <cell r="BA9206">
            <v>20250626</v>
          </cell>
          <cell r="BB9206" t="str">
            <v>N</v>
          </cell>
          <cell r="BC9206" t="str">
            <v>No</v>
          </cell>
          <cell r="BD9206" t="str">
            <v>DICI_KIID</v>
          </cell>
          <cell r="BE9206" t="str">
            <v/>
          </cell>
          <cell r="BF9206" t="str">
            <v/>
          </cell>
          <cell r="BG9206" t="str">
            <v/>
          </cell>
          <cell r="BH9206" t="str">
            <v/>
          </cell>
          <cell r="BI9206" t="str">
            <v/>
          </cell>
          <cell r="BJ9206" t="str">
            <v/>
          </cell>
          <cell r="BK9206" t="str">
            <v/>
          </cell>
          <cell r="BL9206" t="str">
            <v/>
          </cell>
          <cell r="BN9206" t="str">
            <v/>
          </cell>
          <cell r="BO9206" t="str">
            <v/>
          </cell>
          <cell r="BQ9206" t="str">
            <v/>
          </cell>
          <cell r="BS9206" t="str">
            <v/>
          </cell>
          <cell r="BT9206" t="str">
            <v/>
          </cell>
          <cell r="BU9206" t="str">
            <v>Y</v>
          </cell>
          <cell r="BV9206" t="str">
            <v/>
          </cell>
          <cell r="BW9206" t="str">
            <v/>
          </cell>
          <cell r="BX9206" t="str">
            <v/>
          </cell>
          <cell r="BY9206" t="str">
            <v/>
          </cell>
          <cell r="BZ9206" t="str">
            <v/>
          </cell>
          <cell r="CH9206" t="str">
            <v/>
          </cell>
          <cell r="CI9206" t="str">
            <v/>
          </cell>
          <cell r="CJ9206" t="str">
            <v/>
          </cell>
          <cell r="CK9206" t="str">
            <v/>
          </cell>
          <cell r="CL9206" t="str">
            <v/>
          </cell>
          <cell r="CM9206" t="str">
            <v>No Benchmark</v>
          </cell>
          <cell r="CN9206" t="str">
            <v/>
          </cell>
          <cell r="CO9206" t="str">
            <v/>
          </cell>
          <cell r="CQ9206" t="str">
            <v/>
          </cell>
          <cell r="CR9206" t="str">
            <v/>
          </cell>
          <cell r="CS9206" t="str">
            <v/>
          </cell>
          <cell r="CU9206" t="str">
            <v/>
          </cell>
          <cell r="CV9206" t="str">
            <v/>
          </cell>
          <cell r="CZ9206" t="str">
            <v/>
          </cell>
          <cell r="DB9206" t="str">
            <v/>
          </cell>
          <cell r="DC9206" t="str">
            <v/>
          </cell>
          <cell r="DD9206" t="str">
            <v/>
          </cell>
          <cell r="DF9206" t="str">
            <v/>
          </cell>
          <cell r="DG9206" t="str">
            <v/>
          </cell>
          <cell r="DH9206" t="str">
            <v/>
          </cell>
          <cell r="DI9206" t="str">
            <v>N</v>
          </cell>
          <cell r="DL9206" t="str">
            <v/>
          </cell>
          <cell r="DM9206" t="str">
            <v/>
          </cell>
          <cell r="DN9206" t="str">
            <v/>
          </cell>
          <cell r="DP9206" t="str">
            <v/>
          </cell>
          <cell r="DQ9206" t="str">
            <v/>
          </cell>
          <cell r="DR9206" t="str">
            <v/>
          </cell>
          <cell r="DS9206" t="str">
            <v/>
          </cell>
          <cell r="DT9206" t="str">
            <v/>
          </cell>
        </row>
        <row r="9207">
          <cell r="I9207" t="str">
            <v>BRFIL3CTF000</v>
          </cell>
          <cell r="J9207" t="str">
            <v>BNP PARIBAS CARANDÁ FUNDO DE INVESTIMENTO EM COTAS DE FUNDOS DE INVESTIMENTO MULTIMERCADO CRÉDITO PRIVADO [Classic, C]</v>
          </cell>
          <cell r="L9207" t="str">
            <v/>
          </cell>
          <cell r="M9207" t="str">
            <v/>
          </cell>
          <cell r="N9207" t="str">
            <v/>
          </cell>
          <cell r="P9207" t="str">
            <v/>
          </cell>
          <cell r="Q9207" t="str">
            <v/>
          </cell>
          <cell r="R9207" t="str">
            <v>BRL</v>
          </cell>
          <cell r="S9207" t="str">
            <v/>
          </cell>
          <cell r="T9207">
            <v>2</v>
          </cell>
          <cell r="U9207" t="str">
            <v>Closed</v>
          </cell>
          <cell r="V9207" t="str">
            <v>PRODUCT_STATUS</v>
          </cell>
          <cell r="W9207" t="str">
            <v/>
          </cell>
          <cell r="X9207" t="str">
            <v/>
          </cell>
          <cell r="Y9207" t="str">
            <v/>
          </cell>
          <cell r="Z9207">
            <v>534550</v>
          </cell>
          <cell r="AA9207">
            <v>0</v>
          </cell>
          <cell r="AB9207" t="str">
            <v>No Benchmark</v>
          </cell>
          <cell r="AC9207" t="str">
            <v>EUR</v>
          </cell>
          <cell r="AE9207" t="str">
            <v/>
          </cell>
          <cell r="AF9207" t="str">
            <v/>
          </cell>
          <cell r="AH9207" t="str">
            <v/>
          </cell>
          <cell r="AI9207" t="str">
            <v/>
          </cell>
          <cell r="AJ9207" t="str">
            <v>CLAS</v>
          </cell>
          <cell r="AK9207" t="str">
            <v>Classic</v>
          </cell>
          <cell r="AL9207" t="str">
            <v>SHARE_CATEGORY</v>
          </cell>
          <cell r="AM9207" t="str">
            <v>C</v>
          </cell>
          <cell r="AN9207" t="str">
            <v>Capitalisation</v>
          </cell>
          <cell r="AO9207" t="str">
            <v>SHARE_TYPE</v>
          </cell>
          <cell r="AP9207" t="str">
            <v/>
          </cell>
          <cell r="AQ9207" t="str">
            <v/>
          </cell>
          <cell r="AR9207" t="str">
            <v/>
          </cell>
          <cell r="AS9207" t="str">
            <v/>
          </cell>
          <cell r="AT9207" t="str">
            <v>N</v>
          </cell>
          <cell r="AW9207">
            <v>20170808</v>
          </cell>
          <cell r="AX9207">
            <v>20170808</v>
          </cell>
          <cell r="AY9207">
            <v>20220322</v>
          </cell>
          <cell r="AZ9207">
            <v>20220322</v>
          </cell>
          <cell r="BA9207">
            <v>20220322</v>
          </cell>
          <cell r="BB9207" t="str">
            <v>N</v>
          </cell>
          <cell r="BC9207" t="str">
            <v>No</v>
          </cell>
          <cell r="BD9207" t="str">
            <v>DICI_KIID</v>
          </cell>
          <cell r="BE9207" t="str">
            <v/>
          </cell>
          <cell r="BF9207" t="str">
            <v/>
          </cell>
          <cell r="BG9207" t="str">
            <v/>
          </cell>
          <cell r="BH9207" t="str">
            <v/>
          </cell>
          <cell r="BI9207" t="str">
            <v/>
          </cell>
          <cell r="BJ9207" t="str">
            <v/>
          </cell>
          <cell r="BK9207" t="str">
            <v/>
          </cell>
          <cell r="BL9207" t="str">
            <v/>
          </cell>
          <cell r="BN9207" t="str">
            <v/>
          </cell>
          <cell r="BO9207" t="str">
            <v/>
          </cell>
          <cell r="BQ9207" t="str">
            <v/>
          </cell>
          <cell r="BS9207" t="str">
            <v/>
          </cell>
          <cell r="BT9207" t="str">
            <v/>
          </cell>
          <cell r="BU9207" t="str">
            <v>Y</v>
          </cell>
          <cell r="BV9207" t="str">
            <v/>
          </cell>
          <cell r="BW9207" t="str">
            <v/>
          </cell>
          <cell r="BX9207" t="str">
            <v/>
          </cell>
          <cell r="BY9207" t="str">
            <v/>
          </cell>
          <cell r="BZ9207" t="str">
            <v/>
          </cell>
          <cell r="CH9207" t="str">
            <v/>
          </cell>
          <cell r="CI9207" t="str">
            <v/>
          </cell>
          <cell r="CJ9207" t="str">
            <v/>
          </cell>
          <cell r="CK9207" t="str">
            <v/>
          </cell>
          <cell r="CL9207" t="str">
            <v/>
          </cell>
          <cell r="CM9207" t="str">
            <v>No Benchmark</v>
          </cell>
          <cell r="CN9207" t="str">
            <v/>
          </cell>
          <cell r="CO9207" t="str">
            <v/>
          </cell>
          <cell r="CQ9207" t="str">
            <v/>
          </cell>
          <cell r="CR9207" t="str">
            <v/>
          </cell>
          <cell r="CS9207" t="str">
            <v/>
          </cell>
          <cell r="CU9207" t="str">
            <v/>
          </cell>
          <cell r="CV9207" t="str">
            <v/>
          </cell>
          <cell r="CZ9207" t="str">
            <v/>
          </cell>
          <cell r="DB9207" t="str">
            <v/>
          </cell>
          <cell r="DC9207" t="str">
            <v/>
          </cell>
          <cell r="DD9207" t="str">
            <v/>
          </cell>
          <cell r="DF9207" t="str">
            <v/>
          </cell>
          <cell r="DG9207" t="str">
            <v/>
          </cell>
          <cell r="DH9207" t="str">
            <v/>
          </cell>
          <cell r="DI9207" t="str">
            <v/>
          </cell>
          <cell r="DL9207" t="str">
            <v/>
          </cell>
          <cell r="DM9207" t="str">
            <v/>
          </cell>
          <cell r="DN9207" t="str">
            <v/>
          </cell>
          <cell r="DP9207" t="str">
            <v/>
          </cell>
          <cell r="DQ9207" t="str">
            <v/>
          </cell>
          <cell r="DR9207" t="str">
            <v/>
          </cell>
          <cell r="DS9207" t="str">
            <v/>
          </cell>
          <cell r="DT9207" t="str">
            <v/>
          </cell>
        </row>
        <row r="9208">
          <cell r="I9208" t="str">
            <v>BRPMP1CTF002</v>
          </cell>
          <cell r="J9208" t="str">
            <v>BNP PARIBAS PAMPULHA FUNDO DE INVESTIMENTO EM COTAS DE FUNDOS DE INVESTIMENTO RENDA FIXA CRÉDITO PRIVADO [Classic, C]</v>
          </cell>
          <cell r="L9208" t="str">
            <v/>
          </cell>
          <cell r="M9208" t="str">
            <v/>
          </cell>
          <cell r="N9208" t="str">
            <v/>
          </cell>
          <cell r="O9208">
            <v>2</v>
          </cell>
          <cell r="P9208" t="str">
            <v>Registered</v>
          </cell>
          <cell r="Q9208" t="str">
            <v>SHARE_FORM</v>
          </cell>
          <cell r="R9208" t="str">
            <v>BRL</v>
          </cell>
          <cell r="S9208" t="str">
            <v/>
          </cell>
          <cell r="T9208">
            <v>2</v>
          </cell>
          <cell r="U9208" t="str">
            <v>Closed</v>
          </cell>
          <cell r="V9208" t="str">
            <v>PRODUCT_STATUS</v>
          </cell>
          <cell r="W9208" t="str">
            <v/>
          </cell>
          <cell r="X9208" t="str">
            <v/>
          </cell>
          <cell r="Y9208" t="str">
            <v/>
          </cell>
          <cell r="Z9208">
            <v>538590</v>
          </cell>
          <cell r="AA9208">
            <v>0</v>
          </cell>
          <cell r="AB9208" t="str">
            <v>No Benchmark</v>
          </cell>
          <cell r="AC9208" t="str">
            <v>EUR</v>
          </cell>
          <cell r="AE9208" t="str">
            <v/>
          </cell>
          <cell r="AF9208" t="str">
            <v/>
          </cell>
          <cell r="AH9208" t="str">
            <v/>
          </cell>
          <cell r="AI9208" t="str">
            <v/>
          </cell>
          <cell r="AJ9208" t="str">
            <v>CLAS</v>
          </cell>
          <cell r="AK9208" t="str">
            <v>Classic</v>
          </cell>
          <cell r="AL9208" t="str">
            <v>SHARE_CATEGORY</v>
          </cell>
          <cell r="AM9208" t="str">
            <v>C</v>
          </cell>
          <cell r="AN9208" t="str">
            <v>Capitalisation</v>
          </cell>
          <cell r="AO9208" t="str">
            <v>SHARE_TYPE</v>
          </cell>
          <cell r="AP9208" t="str">
            <v/>
          </cell>
          <cell r="AQ9208" t="str">
            <v/>
          </cell>
          <cell r="AR9208" t="str">
            <v/>
          </cell>
          <cell r="AS9208" t="str">
            <v/>
          </cell>
          <cell r="AT9208" t="str">
            <v>N</v>
          </cell>
          <cell r="AW9208">
            <v>20170808</v>
          </cell>
          <cell r="AX9208">
            <v>20170808</v>
          </cell>
          <cell r="AY9208">
            <v>20220502</v>
          </cell>
          <cell r="AZ9208">
            <v>20220502</v>
          </cell>
          <cell r="BA9208">
            <v>20220502</v>
          </cell>
          <cell r="BB9208" t="str">
            <v>N</v>
          </cell>
          <cell r="BC9208" t="str">
            <v>No</v>
          </cell>
          <cell r="BD9208" t="str">
            <v>DICI_KIID</v>
          </cell>
          <cell r="BE9208" t="str">
            <v/>
          </cell>
          <cell r="BF9208" t="str">
            <v/>
          </cell>
          <cell r="BG9208" t="str">
            <v/>
          </cell>
          <cell r="BH9208" t="str">
            <v/>
          </cell>
          <cell r="BI9208" t="str">
            <v/>
          </cell>
          <cell r="BJ9208" t="str">
            <v/>
          </cell>
          <cell r="BK9208" t="str">
            <v/>
          </cell>
          <cell r="BL9208" t="str">
            <v/>
          </cell>
          <cell r="BN9208" t="str">
            <v/>
          </cell>
          <cell r="BO9208" t="str">
            <v/>
          </cell>
          <cell r="BQ9208" t="str">
            <v/>
          </cell>
          <cell r="BS9208" t="str">
            <v/>
          </cell>
          <cell r="BT9208" t="str">
            <v/>
          </cell>
          <cell r="BU9208" t="str">
            <v>Y</v>
          </cell>
          <cell r="BV9208" t="str">
            <v/>
          </cell>
          <cell r="BW9208" t="str">
            <v/>
          </cell>
          <cell r="BX9208" t="str">
            <v/>
          </cell>
          <cell r="BY9208" t="str">
            <v/>
          </cell>
          <cell r="BZ9208" t="str">
            <v/>
          </cell>
          <cell r="CH9208" t="str">
            <v/>
          </cell>
          <cell r="CI9208" t="str">
            <v/>
          </cell>
          <cell r="CJ9208" t="str">
            <v/>
          </cell>
          <cell r="CK9208" t="str">
            <v/>
          </cell>
          <cell r="CL9208" t="str">
            <v/>
          </cell>
          <cell r="CM9208" t="str">
            <v>No Benchmark</v>
          </cell>
          <cell r="CN9208" t="str">
            <v/>
          </cell>
          <cell r="CO9208" t="str">
            <v/>
          </cell>
          <cell r="CQ9208" t="str">
            <v/>
          </cell>
          <cell r="CR9208" t="str">
            <v/>
          </cell>
          <cell r="CS9208" t="str">
            <v/>
          </cell>
          <cell r="CU9208" t="str">
            <v/>
          </cell>
          <cell r="CV9208" t="str">
            <v/>
          </cell>
          <cell r="CZ9208" t="str">
            <v/>
          </cell>
          <cell r="DB9208" t="str">
            <v/>
          </cell>
          <cell r="DC9208" t="str">
            <v/>
          </cell>
          <cell r="DD9208" t="str">
            <v/>
          </cell>
          <cell r="DF9208" t="str">
            <v/>
          </cell>
          <cell r="DG9208" t="str">
            <v/>
          </cell>
          <cell r="DH9208" t="str">
            <v/>
          </cell>
          <cell r="DI9208" t="str">
            <v/>
          </cell>
          <cell r="DL9208" t="str">
            <v/>
          </cell>
          <cell r="DM9208" t="str">
            <v/>
          </cell>
          <cell r="DN9208" t="str">
            <v/>
          </cell>
          <cell r="DP9208" t="str">
            <v/>
          </cell>
          <cell r="DQ9208" t="str">
            <v/>
          </cell>
          <cell r="DR9208" t="str">
            <v/>
          </cell>
          <cell r="DS9208" t="str">
            <v/>
          </cell>
          <cell r="DT9208" t="str">
            <v/>
          </cell>
        </row>
        <row r="9209">
          <cell r="I9209" t="str">
            <v>QS0002105RK4</v>
          </cell>
          <cell r="J9209" t="str">
            <v>FONDS COMMUN DU PERSONNEL DU SEUIL (F.C.P.S.) [Classique, C]</v>
          </cell>
          <cell r="L9209" t="str">
            <v/>
          </cell>
          <cell r="M9209" t="str">
            <v/>
          </cell>
          <cell r="N9209" t="str">
            <v/>
          </cell>
          <cell r="O9209">
            <v>1</v>
          </cell>
          <cell r="P9209" t="str">
            <v>Bearer</v>
          </cell>
          <cell r="Q9209" t="str">
            <v>SHARE_FORM</v>
          </cell>
          <cell r="R9209" t="str">
            <v>EUR</v>
          </cell>
          <cell r="S9209" t="str">
            <v>N</v>
          </cell>
          <cell r="T9209">
            <v>2</v>
          </cell>
          <cell r="U9209" t="str">
            <v>Closed</v>
          </cell>
          <cell r="V9209" t="str">
            <v>PRODUCT_STATUS</v>
          </cell>
          <cell r="W9209" t="str">
            <v/>
          </cell>
          <cell r="X9209" t="str">
            <v/>
          </cell>
          <cell r="Y9209" t="str">
            <v/>
          </cell>
          <cell r="Z9209">
            <v>251959</v>
          </cell>
          <cell r="AA9209">
            <v>202455</v>
          </cell>
          <cell r="AB9209" t="str">
            <v>BM FONDS COMMUN DU PERSONNEL DU SEUIL (F.C.P.S.) [1905]</v>
          </cell>
          <cell r="AC9209" t="str">
            <v>EUR</v>
          </cell>
          <cell r="AE9209" t="str">
            <v/>
          </cell>
          <cell r="AF9209" t="str">
            <v/>
          </cell>
          <cell r="AH9209" t="str">
            <v/>
          </cell>
          <cell r="AI9209" t="str">
            <v/>
          </cell>
          <cell r="AJ9209" t="str">
            <v>CLS</v>
          </cell>
          <cell r="AK9209" t="str">
            <v>Classique</v>
          </cell>
          <cell r="AL9209" t="str">
            <v>SHARE_CATEGORY</v>
          </cell>
          <cell r="AM9209" t="str">
            <v>C</v>
          </cell>
          <cell r="AN9209" t="str">
            <v>Capitalisation</v>
          </cell>
          <cell r="AO9209" t="str">
            <v>SHARE_TYPE</v>
          </cell>
          <cell r="AP9209" t="str">
            <v>N</v>
          </cell>
          <cell r="AQ9209" t="str">
            <v/>
          </cell>
          <cell r="AR9209" t="str">
            <v/>
          </cell>
          <cell r="AS9209" t="str">
            <v/>
          </cell>
          <cell r="AT9209" t="str">
            <v>N</v>
          </cell>
          <cell r="AV9209">
            <v>19881014</v>
          </cell>
          <cell r="AW9209">
            <v>19881014</v>
          </cell>
          <cell r="AY9209">
            <v>20200727</v>
          </cell>
          <cell r="AZ9209">
            <v>20200727</v>
          </cell>
          <cell r="BA9209">
            <v>20200724</v>
          </cell>
          <cell r="BB9209" t="str">
            <v>Y</v>
          </cell>
          <cell r="BC9209" t="str">
            <v>Yes</v>
          </cell>
          <cell r="BD9209" t="str">
            <v>DICI_KIID</v>
          </cell>
          <cell r="BE9209" t="str">
            <v/>
          </cell>
          <cell r="BF9209" t="str">
            <v/>
          </cell>
          <cell r="BG9209" t="str">
            <v/>
          </cell>
          <cell r="BH9209" t="str">
            <v/>
          </cell>
          <cell r="BI9209" t="str">
            <v>Y</v>
          </cell>
          <cell r="BJ9209" t="str">
            <v>0.0001</v>
          </cell>
          <cell r="BK9209" t="str">
            <v/>
          </cell>
          <cell r="BL9209" t="str">
            <v/>
          </cell>
          <cell r="BM9209">
            <v>29</v>
          </cell>
          <cell r="BN92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209" t="str">
            <v>RISK_NARRATIVE</v>
          </cell>
          <cell r="BP9209">
            <v>3</v>
          </cell>
          <cell r="BQ9209" t="str">
            <v>N</v>
          </cell>
          <cell r="BS9209" t="str">
            <v/>
          </cell>
          <cell r="BT9209" t="str">
            <v/>
          </cell>
          <cell r="BU9209" t="str">
            <v>Y</v>
          </cell>
          <cell r="BV9209" t="str">
            <v/>
          </cell>
          <cell r="BW9209" t="str">
            <v/>
          </cell>
          <cell r="BX9209" t="str">
            <v/>
          </cell>
          <cell r="BY9209" t="str">
            <v/>
          </cell>
          <cell r="BZ9209" t="str">
            <v/>
          </cell>
          <cell r="CA9209">
            <v>3.5</v>
          </cell>
          <cell r="CB9209">
            <v>2</v>
          </cell>
          <cell r="CC9209">
            <v>20191105</v>
          </cell>
          <cell r="CE9209">
            <v>2</v>
          </cell>
          <cell r="CF9209">
            <v>1</v>
          </cell>
          <cell r="CH9209" t="str">
            <v/>
          </cell>
          <cell r="CI9209" t="str">
            <v/>
          </cell>
          <cell r="CJ9209" t="str">
            <v/>
          </cell>
          <cell r="CK9209" t="str">
            <v/>
          </cell>
          <cell r="CL9209" t="str">
            <v/>
          </cell>
          <cell r="CM9209" t="str">
            <v>40% Bloomberg Barclays Euro Aggregate + 60% TMOP (taux moyen de rendement des obligations des sociétés privées)</v>
          </cell>
          <cell r="CN9209" t="str">
            <v/>
          </cell>
          <cell r="CO9209" t="str">
            <v/>
          </cell>
          <cell r="CQ9209" t="str">
            <v/>
          </cell>
          <cell r="CR9209" t="str">
            <v/>
          </cell>
          <cell r="CS9209" t="str">
            <v/>
          </cell>
          <cell r="CU9209" t="str">
            <v/>
          </cell>
          <cell r="CV9209" t="str">
            <v/>
          </cell>
          <cell r="CZ9209" t="str">
            <v>En raison de conditions de marché inhabituelles, d'autres risques peuvent être générés, tels que: Risque(s) Concentration et Crédit</v>
          </cell>
          <cell r="DB9209" t="str">
            <v/>
          </cell>
          <cell r="DC9209" t="str">
            <v/>
          </cell>
          <cell r="DD9209" t="str">
            <v/>
          </cell>
          <cell r="DF9209" t="str">
            <v/>
          </cell>
          <cell r="DG9209" t="str">
            <v/>
          </cell>
          <cell r="DH9209" t="str">
            <v/>
          </cell>
          <cell r="DI9209" t="str">
            <v/>
          </cell>
          <cell r="DL9209" t="str">
            <v/>
          </cell>
          <cell r="DM9209" t="str">
            <v/>
          </cell>
          <cell r="DN9209" t="str">
            <v/>
          </cell>
          <cell r="DP9209" t="str">
            <v/>
          </cell>
          <cell r="DQ9209" t="str">
            <v/>
          </cell>
          <cell r="DR9209" t="str">
            <v/>
          </cell>
          <cell r="DS9209" t="str">
            <v/>
          </cell>
          <cell r="DT9209" t="str">
            <v/>
          </cell>
        </row>
        <row r="9210">
          <cell r="I9210" t="str">
            <v>NO0010089410</v>
          </cell>
          <cell r="J9210" t="str">
            <v>ALFRED BERG OBLIGASJON [Class C NOK, D]</v>
          </cell>
          <cell r="K9210">
            <v>631</v>
          </cell>
          <cell r="L9210" t="str">
            <v>All</v>
          </cell>
          <cell r="M9210" t="str">
            <v>INVEST_LEGAL_TYPE</v>
          </cell>
          <cell r="N9210" t="str">
            <v/>
          </cell>
          <cell r="P9210" t="str">
            <v/>
          </cell>
          <cell r="Q9210" t="str">
            <v/>
          </cell>
          <cell r="R9210" t="str">
            <v>NOK</v>
          </cell>
          <cell r="S9210" t="str">
            <v>N</v>
          </cell>
          <cell r="T9210">
            <v>2</v>
          </cell>
          <cell r="U9210" t="str">
            <v>Closed</v>
          </cell>
          <cell r="V9210" t="str">
            <v>PRODUCT_STATUS</v>
          </cell>
          <cell r="W9210" t="str">
            <v/>
          </cell>
          <cell r="X9210" t="str">
            <v/>
          </cell>
          <cell r="Y9210" t="str">
            <v/>
          </cell>
          <cell r="Z9210">
            <v>601533</v>
          </cell>
          <cell r="AA9210">
            <v>187619</v>
          </cell>
          <cell r="AB9210" t="str">
            <v>BM Alfred Berg Obligasjon [Alfred Berg] [7617]</v>
          </cell>
          <cell r="AC9210" t="str">
            <v>NOK</v>
          </cell>
          <cell r="AE9210" t="str">
            <v/>
          </cell>
          <cell r="AF9210" t="str">
            <v/>
          </cell>
          <cell r="AH9210" t="str">
            <v/>
          </cell>
          <cell r="AI9210" t="str">
            <v/>
          </cell>
          <cell r="AJ9210" t="str">
            <v>CNOK</v>
          </cell>
          <cell r="AK9210" t="str">
            <v>Class C NOK</v>
          </cell>
          <cell r="AL9210" t="str">
            <v>SHARE_CATEGORY</v>
          </cell>
          <cell r="AM9210" t="str">
            <v>D</v>
          </cell>
          <cell r="AN9210" t="str">
            <v>Distribution</v>
          </cell>
          <cell r="AO9210" t="str">
            <v>SHARE_TYPE</v>
          </cell>
          <cell r="AP9210" t="str">
            <v>N</v>
          </cell>
          <cell r="AQ9210" t="str">
            <v>Y</v>
          </cell>
          <cell r="AR9210" t="str">
            <v>Annually</v>
          </cell>
          <cell r="AS9210" t="str">
            <v>DIVIDEND_FREQUENCY</v>
          </cell>
          <cell r="AT9210" t="str">
            <v>N</v>
          </cell>
          <cell r="AV9210">
            <v>20090429</v>
          </cell>
          <cell r="AZ9210">
            <v>20241101</v>
          </cell>
          <cell r="BB9210" t="str">
            <v>N</v>
          </cell>
          <cell r="BC9210" t="str">
            <v>No</v>
          </cell>
          <cell r="BD9210" t="str">
            <v>DICI_KIID</v>
          </cell>
          <cell r="BE9210" t="str">
            <v/>
          </cell>
          <cell r="BF9210" t="str">
            <v/>
          </cell>
          <cell r="BG9210" t="str">
            <v/>
          </cell>
          <cell r="BH9210" t="str">
            <v/>
          </cell>
          <cell r="BI9210" t="str">
            <v>Y</v>
          </cell>
          <cell r="BJ9210" t="str">
            <v>0.0001</v>
          </cell>
          <cell r="BK9210" t="str">
            <v>Y</v>
          </cell>
          <cell r="BL9210" t="str">
            <v>0.0001</v>
          </cell>
          <cell r="BN9210" t="str">
            <v/>
          </cell>
          <cell r="BO9210" t="str">
            <v/>
          </cell>
          <cell r="BP9210">
            <v>2</v>
          </cell>
          <cell r="BQ9210" t="str">
            <v/>
          </cell>
          <cell r="BR9210">
            <v>4</v>
          </cell>
          <cell r="BS9210" t="str">
            <v>****</v>
          </cell>
          <cell r="BT9210" t="str">
            <v>NOTATION_MORNINGSTAR_RATING</v>
          </cell>
          <cell r="BU9210" t="str">
            <v>Y</v>
          </cell>
          <cell r="BV9210" t="str">
            <v/>
          </cell>
          <cell r="BW9210" t="str">
            <v/>
          </cell>
          <cell r="BX9210" t="str">
            <v>NEANT</v>
          </cell>
          <cell r="BY9210" t="str">
            <v>NEANT</v>
          </cell>
          <cell r="BZ9210" t="str">
            <v>LIBRARY_FUNDSQUARE</v>
          </cell>
          <cell r="CC9210">
            <v>20220630</v>
          </cell>
          <cell r="CH9210" t="str">
            <v/>
          </cell>
          <cell r="CI9210" t="str">
            <v/>
          </cell>
          <cell r="CJ9210" t="str">
            <v/>
          </cell>
          <cell r="CK9210" t="str">
            <v/>
          </cell>
          <cell r="CL9210" t="str">
            <v/>
          </cell>
          <cell r="CM9210" t="str">
            <v>100% NBP Norwegian RM1-RM3 Duration 3 (NORM123D3) (NOK) RI -- DUMMY</v>
          </cell>
          <cell r="CN9210" t="str">
            <v/>
          </cell>
          <cell r="CO9210" t="str">
            <v/>
          </cell>
          <cell r="CQ9210" t="str">
            <v/>
          </cell>
          <cell r="CR9210" t="str">
            <v/>
          </cell>
          <cell r="CS9210" t="str">
            <v/>
          </cell>
          <cell r="CU9210" t="str">
            <v/>
          </cell>
          <cell r="CV9210" t="str">
            <v/>
          </cell>
          <cell r="CZ9210" t="str">
            <v/>
          </cell>
          <cell r="DB9210" t="str">
            <v/>
          </cell>
          <cell r="DC9210" t="str">
            <v/>
          </cell>
          <cell r="DD9210" t="str">
            <v/>
          </cell>
          <cell r="DF9210" t="str">
            <v/>
          </cell>
          <cell r="DG9210" t="str">
            <v/>
          </cell>
          <cell r="DH9210" t="str">
            <v/>
          </cell>
          <cell r="DI9210" t="str">
            <v>N</v>
          </cell>
          <cell r="DL9210" t="str">
            <v/>
          </cell>
          <cell r="DM9210" t="str">
            <v/>
          </cell>
          <cell r="DN9210" t="str">
            <v/>
          </cell>
          <cell r="DP9210" t="str">
            <v/>
          </cell>
          <cell r="DQ9210" t="str">
            <v/>
          </cell>
          <cell r="DR9210" t="str">
            <v/>
          </cell>
          <cell r="DS9210" t="str">
            <v/>
          </cell>
          <cell r="DT9210" t="str">
            <v/>
          </cell>
        </row>
        <row r="9211">
          <cell r="I9211" t="str">
            <v>NO0010751936</v>
          </cell>
          <cell r="J9211" t="str">
            <v>ALFRED BERG OBLIGASJON [Class I NOK, D]</v>
          </cell>
          <cell r="K9211">
            <v>631</v>
          </cell>
          <cell r="L9211" t="str">
            <v>All</v>
          </cell>
          <cell r="M9211" t="str">
            <v>INVEST_LEGAL_TYPE</v>
          </cell>
          <cell r="N9211" t="str">
            <v/>
          </cell>
          <cell r="P9211" t="str">
            <v/>
          </cell>
          <cell r="Q9211" t="str">
            <v/>
          </cell>
          <cell r="R9211" t="str">
            <v>NOK</v>
          </cell>
          <cell r="S9211" t="str">
            <v>N</v>
          </cell>
          <cell r="T9211">
            <v>2</v>
          </cell>
          <cell r="U9211" t="str">
            <v>Closed</v>
          </cell>
          <cell r="V9211" t="str">
            <v>PRODUCT_STATUS</v>
          </cell>
          <cell r="W9211" t="str">
            <v/>
          </cell>
          <cell r="X9211" t="str">
            <v/>
          </cell>
          <cell r="Y9211" t="str">
            <v/>
          </cell>
          <cell r="Z9211">
            <v>601533</v>
          </cell>
          <cell r="AA9211">
            <v>187619</v>
          </cell>
          <cell r="AB9211" t="str">
            <v>BM Alfred Berg Obligasjon [Alfred Berg] [7617]</v>
          </cell>
          <cell r="AC9211" t="str">
            <v>NOK</v>
          </cell>
          <cell r="AE9211" t="str">
            <v/>
          </cell>
          <cell r="AF9211" t="str">
            <v/>
          </cell>
          <cell r="AH9211" t="str">
            <v/>
          </cell>
          <cell r="AI9211" t="str">
            <v/>
          </cell>
          <cell r="AJ9211" t="str">
            <v>INOK</v>
          </cell>
          <cell r="AK9211" t="str">
            <v>Class I NOK</v>
          </cell>
          <cell r="AL9211" t="str">
            <v>SHARE_CATEGORY</v>
          </cell>
          <cell r="AM9211" t="str">
            <v>D</v>
          </cell>
          <cell r="AN9211" t="str">
            <v>Distribution</v>
          </cell>
          <cell r="AO9211" t="str">
            <v>SHARE_TYPE</v>
          </cell>
          <cell r="AP9211" t="str">
            <v>N</v>
          </cell>
          <cell r="AQ9211" t="str">
            <v>Y</v>
          </cell>
          <cell r="AR9211" t="str">
            <v>Annually</v>
          </cell>
          <cell r="AS9211" t="str">
            <v>DIVIDEND_FREQUENCY</v>
          </cell>
          <cell r="AT9211" t="str">
            <v>N</v>
          </cell>
          <cell r="AV9211">
            <v>20200131</v>
          </cell>
          <cell r="AW9211">
            <v>20200218</v>
          </cell>
          <cell r="AZ9211">
            <v>20241101</v>
          </cell>
          <cell r="BB9211" t="str">
            <v>N</v>
          </cell>
          <cell r="BC9211" t="str">
            <v>No</v>
          </cell>
          <cell r="BD9211" t="str">
            <v>DICI_KIID</v>
          </cell>
          <cell r="BE9211" t="str">
            <v/>
          </cell>
          <cell r="BF9211" t="str">
            <v/>
          </cell>
          <cell r="BG9211" t="str">
            <v/>
          </cell>
          <cell r="BH9211" t="str">
            <v/>
          </cell>
          <cell r="BI9211" t="str">
            <v>Y</v>
          </cell>
          <cell r="BJ9211" t="str">
            <v>0.0001</v>
          </cell>
          <cell r="BK9211" t="str">
            <v>Y</v>
          </cell>
          <cell r="BL9211" t="str">
            <v>0.0001</v>
          </cell>
          <cell r="BN9211" t="str">
            <v/>
          </cell>
          <cell r="BO9211" t="str">
            <v/>
          </cell>
          <cell r="BP9211">
            <v>2</v>
          </cell>
          <cell r="BQ9211" t="str">
            <v>N</v>
          </cell>
          <cell r="BS9211" t="str">
            <v/>
          </cell>
          <cell r="BT9211" t="str">
            <v/>
          </cell>
          <cell r="BU9211" t="str">
            <v>Y</v>
          </cell>
          <cell r="BV9211" t="str">
            <v/>
          </cell>
          <cell r="BW9211" t="str">
            <v/>
          </cell>
          <cell r="BX9211" t="str">
            <v>NEANT</v>
          </cell>
          <cell r="BY9211" t="str">
            <v>NEANT</v>
          </cell>
          <cell r="BZ9211" t="str">
            <v>LIBRARY_FUNDSQUARE</v>
          </cell>
          <cell r="CC9211">
            <v>20220630</v>
          </cell>
          <cell r="CH9211" t="str">
            <v/>
          </cell>
          <cell r="CI9211" t="str">
            <v/>
          </cell>
          <cell r="CJ9211" t="str">
            <v/>
          </cell>
          <cell r="CK9211" t="str">
            <v/>
          </cell>
          <cell r="CL9211" t="str">
            <v/>
          </cell>
          <cell r="CM9211" t="str">
            <v>100% NBP Norwegian RM1-RM3 Duration 3 (NORM123D3) (NOK) RI -- DUMMY</v>
          </cell>
          <cell r="CN9211" t="str">
            <v/>
          </cell>
          <cell r="CO9211" t="str">
            <v/>
          </cell>
          <cell r="CQ9211" t="str">
            <v/>
          </cell>
          <cell r="CR9211" t="str">
            <v/>
          </cell>
          <cell r="CS9211" t="str">
            <v/>
          </cell>
          <cell r="CU9211" t="str">
            <v/>
          </cell>
          <cell r="CV9211" t="str">
            <v/>
          </cell>
          <cell r="CZ9211" t="str">
            <v/>
          </cell>
          <cell r="DB9211" t="str">
            <v/>
          </cell>
          <cell r="DC9211" t="str">
            <v/>
          </cell>
          <cell r="DD9211" t="str">
            <v/>
          </cell>
          <cell r="DF9211" t="str">
            <v/>
          </cell>
          <cell r="DG9211" t="str">
            <v/>
          </cell>
          <cell r="DH9211" t="str">
            <v/>
          </cell>
          <cell r="DI9211" t="str">
            <v>N</v>
          </cell>
          <cell r="DL9211" t="str">
            <v/>
          </cell>
          <cell r="DM9211" t="str">
            <v/>
          </cell>
          <cell r="DN9211" t="str">
            <v/>
          </cell>
          <cell r="DP9211" t="str">
            <v/>
          </cell>
          <cell r="DQ9211" t="str">
            <v/>
          </cell>
          <cell r="DR9211" t="str">
            <v/>
          </cell>
          <cell r="DS9211" t="str">
            <v/>
          </cell>
          <cell r="DT9211" t="str">
            <v/>
          </cell>
        </row>
        <row r="9212">
          <cell r="I9212" t="str">
            <v>BR02XTCTF008</v>
          </cell>
          <cell r="J9212" t="str">
            <v>BNP PARIBAS SILVER FI RENDA FIXA CURTO PRAZO [Classic, C]</v>
          </cell>
          <cell r="L9212" t="str">
            <v/>
          </cell>
          <cell r="M9212" t="str">
            <v/>
          </cell>
          <cell r="N9212" t="str">
            <v/>
          </cell>
          <cell r="P9212" t="str">
            <v/>
          </cell>
          <cell r="Q9212" t="str">
            <v/>
          </cell>
          <cell r="R9212" t="str">
            <v>BRL</v>
          </cell>
          <cell r="S9212" t="str">
            <v/>
          </cell>
          <cell r="T9212">
            <v>2</v>
          </cell>
          <cell r="U9212" t="str">
            <v>Closed</v>
          </cell>
          <cell r="V9212" t="str">
            <v>PRODUCT_STATUS</v>
          </cell>
          <cell r="W9212" t="str">
            <v/>
          </cell>
          <cell r="X9212" t="str">
            <v/>
          </cell>
          <cell r="Y9212" t="str">
            <v/>
          </cell>
          <cell r="Z9212">
            <v>601838</v>
          </cell>
          <cell r="AA9212">
            <v>261831</v>
          </cell>
          <cell r="AB9212" t="str">
            <v>BM BNP PARIBAS SILVER FI RENDA FIXA CURTO PRAZO [43572]</v>
          </cell>
          <cell r="AC9212" t="str">
            <v>BRL</v>
          </cell>
          <cell r="AE9212" t="str">
            <v/>
          </cell>
          <cell r="AF9212" t="str">
            <v/>
          </cell>
          <cell r="AH9212" t="str">
            <v/>
          </cell>
          <cell r="AI9212" t="str">
            <v/>
          </cell>
          <cell r="AJ9212" t="str">
            <v>CLAS</v>
          </cell>
          <cell r="AK9212" t="str">
            <v>Classic</v>
          </cell>
          <cell r="AL9212" t="str">
            <v>SHARE_CATEGORY</v>
          </cell>
          <cell r="AM9212" t="str">
            <v>C</v>
          </cell>
          <cell r="AN9212" t="str">
            <v>Capitalisation</v>
          </cell>
          <cell r="AO9212" t="str">
            <v>SHARE_TYPE</v>
          </cell>
          <cell r="AP9212" t="str">
            <v/>
          </cell>
          <cell r="AQ9212" t="str">
            <v/>
          </cell>
          <cell r="AR9212" t="str">
            <v/>
          </cell>
          <cell r="AS9212" t="str">
            <v/>
          </cell>
          <cell r="AT9212" t="str">
            <v>N</v>
          </cell>
          <cell r="AU9212">
            <v>20191212</v>
          </cell>
          <cell r="AV9212">
            <v>20191212</v>
          </cell>
          <cell r="AW9212">
            <v>20191212</v>
          </cell>
          <cell r="AX9212">
            <v>20191212</v>
          </cell>
          <cell r="AZ9212">
            <v>20240625</v>
          </cell>
          <cell r="BA9212">
            <v>20240625</v>
          </cell>
          <cell r="BB9212" t="str">
            <v>N</v>
          </cell>
          <cell r="BC9212" t="str">
            <v>No</v>
          </cell>
          <cell r="BD9212" t="str">
            <v>DICI_KIID</v>
          </cell>
          <cell r="BE9212" t="str">
            <v/>
          </cell>
          <cell r="BF9212" t="str">
            <v/>
          </cell>
          <cell r="BG9212" t="str">
            <v/>
          </cell>
          <cell r="BH9212" t="str">
            <v/>
          </cell>
          <cell r="BI9212" t="str">
            <v/>
          </cell>
          <cell r="BJ9212" t="str">
            <v/>
          </cell>
          <cell r="BK9212" t="str">
            <v/>
          </cell>
          <cell r="BL9212" t="str">
            <v/>
          </cell>
          <cell r="BN9212" t="str">
            <v/>
          </cell>
          <cell r="BO9212" t="str">
            <v/>
          </cell>
          <cell r="BQ9212" t="str">
            <v/>
          </cell>
          <cell r="BS9212" t="str">
            <v/>
          </cell>
          <cell r="BT9212" t="str">
            <v/>
          </cell>
          <cell r="BU9212" t="str">
            <v>Y</v>
          </cell>
          <cell r="BV9212" t="str">
            <v/>
          </cell>
          <cell r="BW9212" t="str">
            <v/>
          </cell>
          <cell r="BX9212" t="str">
            <v/>
          </cell>
          <cell r="BY9212" t="str">
            <v/>
          </cell>
          <cell r="BZ9212" t="str">
            <v/>
          </cell>
          <cell r="CH9212" t="str">
            <v/>
          </cell>
          <cell r="CI9212" t="str">
            <v/>
          </cell>
          <cell r="CJ9212" t="str">
            <v/>
          </cell>
          <cell r="CK9212" t="str">
            <v/>
          </cell>
          <cell r="CL9212" t="str">
            <v/>
          </cell>
          <cell r="CM9212" t="str">
            <v>No Benchmark</v>
          </cell>
          <cell r="CN9212" t="str">
            <v/>
          </cell>
          <cell r="CO9212" t="str">
            <v/>
          </cell>
          <cell r="CQ9212" t="str">
            <v/>
          </cell>
          <cell r="CR9212" t="str">
            <v/>
          </cell>
          <cell r="CS9212" t="str">
            <v/>
          </cell>
          <cell r="CU9212" t="str">
            <v/>
          </cell>
          <cell r="CV9212" t="str">
            <v/>
          </cell>
          <cell r="CZ9212" t="str">
            <v/>
          </cell>
          <cell r="DB9212" t="str">
            <v/>
          </cell>
          <cell r="DC9212" t="str">
            <v/>
          </cell>
          <cell r="DD9212" t="str">
            <v/>
          </cell>
          <cell r="DF9212" t="str">
            <v/>
          </cell>
          <cell r="DG9212" t="str">
            <v/>
          </cell>
          <cell r="DH9212" t="str">
            <v/>
          </cell>
          <cell r="DI9212" t="str">
            <v>N</v>
          </cell>
          <cell r="DL9212" t="str">
            <v/>
          </cell>
          <cell r="DM9212" t="str">
            <v/>
          </cell>
          <cell r="DN9212" t="str">
            <v/>
          </cell>
          <cell r="DP9212" t="str">
            <v/>
          </cell>
          <cell r="DQ9212" t="str">
            <v/>
          </cell>
          <cell r="DR9212" t="str">
            <v/>
          </cell>
          <cell r="DS9212" t="str">
            <v/>
          </cell>
          <cell r="DT9212" t="str">
            <v/>
          </cell>
        </row>
        <row r="9213">
          <cell r="I9213" t="str">
            <v>NO0010089535</v>
          </cell>
          <cell r="J9213" t="str">
            <v>Alfred Berg Kort Obligasjon [Class C NOK, D]</v>
          </cell>
          <cell r="K9213">
            <v>631</v>
          </cell>
          <cell r="L9213" t="str">
            <v>All</v>
          </cell>
          <cell r="M9213" t="str">
            <v>INVEST_LEGAL_TYPE</v>
          </cell>
          <cell r="N9213" t="str">
            <v/>
          </cell>
          <cell r="P9213" t="str">
            <v/>
          </cell>
          <cell r="Q9213" t="str">
            <v/>
          </cell>
          <cell r="R9213" t="str">
            <v>NOK</v>
          </cell>
          <cell r="S9213" t="str">
            <v>N</v>
          </cell>
          <cell r="T9213">
            <v>2</v>
          </cell>
          <cell r="U9213" t="str">
            <v>Closed</v>
          </cell>
          <cell r="V9213" t="str">
            <v>PRODUCT_STATUS</v>
          </cell>
          <cell r="W9213" t="str">
            <v/>
          </cell>
          <cell r="X9213" t="str">
            <v/>
          </cell>
          <cell r="Y9213" t="str">
            <v/>
          </cell>
          <cell r="Z9213">
            <v>240429</v>
          </cell>
          <cell r="AA9213">
            <v>187612</v>
          </cell>
          <cell r="AB9213" t="str">
            <v>BM Alfred Berg Kort Obligasjon [Alfred Berg]</v>
          </cell>
          <cell r="AC9213" t="str">
            <v>NOK</v>
          </cell>
          <cell r="AE9213" t="str">
            <v/>
          </cell>
          <cell r="AF9213" t="str">
            <v/>
          </cell>
          <cell r="AH9213" t="str">
            <v/>
          </cell>
          <cell r="AI9213" t="str">
            <v/>
          </cell>
          <cell r="AJ9213" t="str">
            <v>CNOK</v>
          </cell>
          <cell r="AK9213" t="str">
            <v>Class C NOK</v>
          </cell>
          <cell r="AL9213" t="str">
            <v>SHARE_CATEGORY</v>
          </cell>
          <cell r="AM9213" t="str">
            <v>D</v>
          </cell>
          <cell r="AN9213" t="str">
            <v>Distribution</v>
          </cell>
          <cell r="AO9213" t="str">
            <v>SHARE_TYPE</v>
          </cell>
          <cell r="AP9213" t="str">
            <v>N</v>
          </cell>
          <cell r="AQ9213" t="str">
            <v>Y</v>
          </cell>
          <cell r="AR9213" t="str">
            <v>Annually</v>
          </cell>
          <cell r="AS9213" t="str">
            <v>DIVIDEND_FREQUENCY</v>
          </cell>
          <cell r="AT9213" t="str">
            <v>N</v>
          </cell>
          <cell r="AV9213">
            <v>20090429</v>
          </cell>
          <cell r="AY9213">
            <v>20190830</v>
          </cell>
          <cell r="AZ9213">
            <v>20190830</v>
          </cell>
          <cell r="BB9213" t="str">
            <v>N</v>
          </cell>
          <cell r="BC9213" t="str">
            <v>No</v>
          </cell>
          <cell r="BD9213" t="str">
            <v>DICI_KIID</v>
          </cell>
          <cell r="BE9213" t="str">
            <v/>
          </cell>
          <cell r="BF9213" t="str">
            <v/>
          </cell>
          <cell r="BG9213" t="str">
            <v/>
          </cell>
          <cell r="BH9213" t="str">
            <v/>
          </cell>
          <cell r="BI9213" t="str">
            <v>Y</v>
          </cell>
          <cell r="BJ9213" t="str">
            <v>0.0001</v>
          </cell>
          <cell r="BK9213" t="str">
            <v>Y</v>
          </cell>
          <cell r="BL9213" t="str">
            <v>0.0001</v>
          </cell>
          <cell r="BN9213" t="str">
            <v/>
          </cell>
          <cell r="BO9213" t="str">
            <v/>
          </cell>
          <cell r="BP9213">
            <v>2</v>
          </cell>
          <cell r="BQ9213" t="str">
            <v/>
          </cell>
          <cell r="BR9213">
            <v>4</v>
          </cell>
          <cell r="BS9213" t="str">
            <v>****</v>
          </cell>
          <cell r="BT9213" t="str">
            <v>NOTATION_MORNINGSTAR_RATING</v>
          </cell>
          <cell r="BU9213" t="str">
            <v>Y</v>
          </cell>
          <cell r="BV9213" t="str">
            <v/>
          </cell>
          <cell r="BW9213" t="str">
            <v/>
          </cell>
          <cell r="BX9213" t="str">
            <v/>
          </cell>
          <cell r="BY9213" t="str">
            <v/>
          </cell>
          <cell r="BZ9213" t="str">
            <v/>
          </cell>
          <cell r="CH9213" t="str">
            <v/>
          </cell>
          <cell r="CI9213" t="str">
            <v/>
          </cell>
          <cell r="CJ9213" t="str">
            <v/>
          </cell>
          <cell r="CK9213" t="str">
            <v/>
          </cell>
          <cell r="CL9213" t="str">
            <v/>
          </cell>
          <cell r="CM9213" t="str">
            <v>100% NBP Norwegian RM1-RM2 Duration 1 (NORM12D1) (NOK) RI -- DUMMY</v>
          </cell>
          <cell r="CN9213" t="str">
            <v/>
          </cell>
          <cell r="CO9213" t="str">
            <v/>
          </cell>
          <cell r="CQ9213" t="str">
            <v/>
          </cell>
          <cell r="CR9213" t="str">
            <v/>
          </cell>
          <cell r="CS9213" t="str">
            <v/>
          </cell>
          <cell r="CU9213" t="str">
            <v/>
          </cell>
          <cell r="CV9213" t="str">
            <v/>
          </cell>
          <cell r="CZ9213" t="str">
            <v/>
          </cell>
          <cell r="DB9213" t="str">
            <v/>
          </cell>
          <cell r="DC9213" t="str">
            <v/>
          </cell>
          <cell r="DD9213" t="str">
            <v/>
          </cell>
          <cell r="DF9213" t="str">
            <v/>
          </cell>
          <cell r="DG9213" t="str">
            <v/>
          </cell>
          <cell r="DH9213" t="str">
            <v/>
          </cell>
          <cell r="DI9213" t="str">
            <v/>
          </cell>
          <cell r="DL9213" t="str">
            <v/>
          </cell>
          <cell r="DM9213" t="str">
            <v/>
          </cell>
          <cell r="DN9213" t="str">
            <v/>
          </cell>
          <cell r="DP9213" t="str">
            <v/>
          </cell>
          <cell r="DQ9213" t="str">
            <v/>
          </cell>
          <cell r="DR9213" t="str">
            <v/>
          </cell>
          <cell r="DS9213" t="str">
            <v/>
          </cell>
          <cell r="DT9213" t="str">
            <v/>
          </cell>
        </row>
        <row r="9214">
          <cell r="I9214" t="str">
            <v>FR0014001SL1</v>
          </cell>
          <cell r="J9214" t="str">
            <v>MULTIPAR MONETAIRE EURO [RE, C]</v>
          </cell>
          <cell r="L9214" t="str">
            <v/>
          </cell>
          <cell r="M9214" t="str">
            <v/>
          </cell>
          <cell r="N9214" t="str">
            <v/>
          </cell>
          <cell r="O9214">
            <v>1</v>
          </cell>
          <cell r="P9214" t="str">
            <v>Bearer</v>
          </cell>
          <cell r="Q9214" t="str">
            <v>SHARE_FORM</v>
          </cell>
          <cell r="R9214" t="str">
            <v>EUR</v>
          </cell>
          <cell r="S9214" t="str">
            <v>N</v>
          </cell>
          <cell r="T9214">
            <v>2</v>
          </cell>
          <cell r="U9214" t="str">
            <v>Closed</v>
          </cell>
          <cell r="V9214" t="str">
            <v>PRODUCT_STATUS</v>
          </cell>
          <cell r="W9214" t="str">
            <v/>
          </cell>
          <cell r="X9214" t="str">
            <v/>
          </cell>
          <cell r="Y9214" t="str">
            <v/>
          </cell>
          <cell r="Z9214">
            <v>623218</v>
          </cell>
          <cell r="AA9214">
            <v>194120</v>
          </cell>
          <cell r="AB9214" t="str">
            <v>BM MULTIPAR MONETAIRE EURO [1590] Off</v>
          </cell>
          <cell r="AC9214" t="str">
            <v>EUR</v>
          </cell>
          <cell r="AE9214" t="str">
            <v/>
          </cell>
          <cell r="AF9214" t="str">
            <v/>
          </cell>
          <cell r="AH9214" t="str">
            <v/>
          </cell>
          <cell r="AI9214" t="str">
            <v/>
          </cell>
          <cell r="AJ9214" t="str">
            <v>RE</v>
          </cell>
          <cell r="AK9214" t="str">
            <v>RE</v>
          </cell>
          <cell r="AL9214" t="str">
            <v>SHARE_CATEGORY</v>
          </cell>
          <cell r="AM9214" t="str">
            <v>C</v>
          </cell>
          <cell r="AN9214" t="str">
            <v>Capitalisation</v>
          </cell>
          <cell r="AO9214" t="str">
            <v>SHARE_TYPE</v>
          </cell>
          <cell r="AP9214" t="str">
            <v>N</v>
          </cell>
          <cell r="AQ9214" t="str">
            <v/>
          </cell>
          <cell r="AR9214" t="str">
            <v/>
          </cell>
          <cell r="AS9214" t="str">
            <v/>
          </cell>
          <cell r="AT9214" t="str">
            <v>N</v>
          </cell>
          <cell r="AU9214">
            <v>20210211</v>
          </cell>
          <cell r="AV9214">
            <v>20210211</v>
          </cell>
          <cell r="AW9214">
            <v>20210317</v>
          </cell>
          <cell r="AZ9214">
            <v>20260414</v>
          </cell>
          <cell r="BA9214">
            <v>20260413</v>
          </cell>
          <cell r="BB9214" t="str">
            <v>Y</v>
          </cell>
          <cell r="BC9214" t="str">
            <v>Yes</v>
          </cell>
          <cell r="BD9214" t="str">
            <v>DICI_KIID</v>
          </cell>
          <cell r="BE9214" t="str">
            <v/>
          </cell>
          <cell r="BF9214" t="str">
            <v/>
          </cell>
          <cell r="BG9214" t="str">
            <v/>
          </cell>
          <cell r="BH9214" t="str">
            <v/>
          </cell>
          <cell r="BI9214" t="str">
            <v>Y</v>
          </cell>
          <cell r="BJ9214" t="str">
            <v>0.0001</v>
          </cell>
          <cell r="BK9214" t="str">
            <v>Y</v>
          </cell>
          <cell r="BL9214" t="str">
            <v>0.0001</v>
          </cell>
          <cell r="BM9214">
            <v>32</v>
          </cell>
          <cell r="BN9214" t="str">
            <v>L'investissement dans des instruments de type monétaire et obligations à court terme avec une volatilité très basse justifie la catégorie de risque.</v>
          </cell>
          <cell r="BO9214" t="str">
            <v>RISK_NARRATIVE</v>
          </cell>
          <cell r="BP9214">
            <v>1</v>
          </cell>
          <cell r="BQ9214" t="str">
            <v>Y</v>
          </cell>
          <cell r="BS9214" t="str">
            <v/>
          </cell>
          <cell r="BT9214" t="str">
            <v/>
          </cell>
          <cell r="BU9214" t="str">
            <v>Y</v>
          </cell>
          <cell r="BV9214" t="str">
            <v/>
          </cell>
          <cell r="BW9214" t="str">
            <v/>
          </cell>
          <cell r="BX9214" t="str">
            <v>BNP IP-FR</v>
          </cell>
          <cell r="BY9214" t="str">
            <v>BNP IP-FR</v>
          </cell>
          <cell r="BZ9214" t="str">
            <v>LIBRARY_FUNDSQUARE</v>
          </cell>
          <cell r="CA9214">
            <v>0.04</v>
          </cell>
          <cell r="CB9214">
            <v>1</v>
          </cell>
          <cell r="CC9214">
            <v>20230415</v>
          </cell>
          <cell r="CD9214">
            <v>7.0000000000000007E-2</v>
          </cell>
          <cell r="CE9214">
            <v>1</v>
          </cell>
          <cell r="CF9214">
            <v>1</v>
          </cell>
          <cell r="CH9214" t="str">
            <v>N</v>
          </cell>
          <cell r="CI9214" t="str">
            <v/>
          </cell>
          <cell r="CJ9214" t="str">
            <v/>
          </cell>
          <cell r="CK9214" t="str">
            <v/>
          </cell>
          <cell r="CL9214" t="str">
            <v/>
          </cell>
          <cell r="CM9214" t="str">
            <v>€STR Capitalized</v>
          </cell>
          <cell r="CN9214" t="str">
            <v/>
          </cell>
          <cell r="CO9214" t="str">
            <v/>
          </cell>
          <cell r="CQ9214" t="str">
            <v/>
          </cell>
          <cell r="CR9214" t="str">
            <v/>
          </cell>
          <cell r="CS9214" t="str">
            <v/>
          </cell>
          <cell r="CT9214">
            <v>1</v>
          </cell>
          <cell r="CU9214" t="str">
            <v>CAT 2</v>
          </cell>
          <cell r="CV9214" t="str">
            <v>PRIIPS_CATEGORY</v>
          </cell>
          <cell r="CW9214">
            <v>7.0000000000000007E-2</v>
          </cell>
          <cell r="CZ9214" t="str">
            <v/>
          </cell>
          <cell r="DA9214">
            <v>204456</v>
          </cell>
          <cell r="DB9214" t="str">
            <v>BM ESG MULTIPAR MONETAIRE EURO [1590]</v>
          </cell>
          <cell r="DC9214" t="str">
            <v>EUR</v>
          </cell>
          <cell r="DD9214" t="str">
            <v>Bloomberg Barclays Multiverse 1-3Y (USD) RI</v>
          </cell>
          <cell r="DF9214" t="str">
            <v/>
          </cell>
          <cell r="DG9214" t="str">
            <v/>
          </cell>
          <cell r="DH9214" t="str">
            <v/>
          </cell>
          <cell r="DI9214" t="str">
            <v>N</v>
          </cell>
          <cell r="DL9214" t="str">
            <v/>
          </cell>
          <cell r="DM9214" t="str">
            <v/>
          </cell>
          <cell r="DN9214" t="str">
            <v/>
          </cell>
          <cell r="DP9214" t="str">
            <v/>
          </cell>
          <cell r="DQ9214" t="str">
            <v/>
          </cell>
          <cell r="DR9214" t="str">
            <v/>
          </cell>
          <cell r="DS9214" t="str">
            <v/>
          </cell>
          <cell r="DT9214" t="str">
            <v/>
          </cell>
        </row>
        <row r="9215">
          <cell r="I9215" t="str">
            <v>FR0014014OX8</v>
          </cell>
          <cell r="J9215" t="str">
            <v>MULTIPAR MONETAIRE EURO [RP, C]</v>
          </cell>
          <cell r="L9215" t="str">
            <v/>
          </cell>
          <cell r="M9215" t="str">
            <v/>
          </cell>
          <cell r="N9215" t="str">
            <v/>
          </cell>
          <cell r="O9215">
            <v>1</v>
          </cell>
          <cell r="P9215" t="str">
            <v>Bearer</v>
          </cell>
          <cell r="Q9215" t="str">
            <v>SHARE_FORM</v>
          </cell>
          <cell r="R9215" t="str">
            <v>EUR</v>
          </cell>
          <cell r="S9215" t="str">
            <v/>
          </cell>
          <cell r="T9215">
            <v>1</v>
          </cell>
          <cell r="U9215" t="str">
            <v>Launched</v>
          </cell>
          <cell r="V9215" t="str">
            <v>PRODUCT_STATUS</v>
          </cell>
          <cell r="W9215" t="str">
            <v/>
          </cell>
          <cell r="X9215" t="str">
            <v/>
          </cell>
          <cell r="Y9215" t="str">
            <v/>
          </cell>
          <cell r="Z9215">
            <v>623218</v>
          </cell>
          <cell r="AA9215">
            <v>194120</v>
          </cell>
          <cell r="AB9215" t="str">
            <v>BM MULTIPAR MONETAIRE EURO [1590] Off</v>
          </cell>
          <cell r="AC9215" t="str">
            <v>EUR</v>
          </cell>
          <cell r="AE9215" t="str">
            <v/>
          </cell>
          <cell r="AF9215" t="str">
            <v/>
          </cell>
          <cell r="AH9215" t="str">
            <v/>
          </cell>
          <cell r="AI9215" t="str">
            <v/>
          </cell>
          <cell r="AJ9215" t="str">
            <v>RP</v>
          </cell>
          <cell r="AK9215" t="str">
            <v>RP</v>
          </cell>
          <cell r="AL9215" t="str">
            <v>SHARE_CATEGORY</v>
          </cell>
          <cell r="AM9215" t="str">
            <v>C</v>
          </cell>
          <cell r="AN9215" t="str">
            <v>Capitalisation</v>
          </cell>
          <cell r="AO9215" t="str">
            <v>SHARE_TYPE</v>
          </cell>
          <cell r="AP9215" t="str">
            <v/>
          </cell>
          <cell r="AQ9215" t="str">
            <v/>
          </cell>
          <cell r="AR9215" t="str">
            <v/>
          </cell>
          <cell r="AS9215" t="str">
            <v/>
          </cell>
          <cell r="AT9215" t="str">
            <v>N</v>
          </cell>
          <cell r="AV9215">
            <v>20260102</v>
          </cell>
          <cell r="AW9215">
            <v>20260102</v>
          </cell>
          <cell r="BB9215" t="str">
            <v>Y</v>
          </cell>
          <cell r="BC9215" t="str">
            <v>Yes</v>
          </cell>
          <cell r="BD9215" t="str">
            <v>DICI_KIID</v>
          </cell>
          <cell r="BE9215" t="str">
            <v/>
          </cell>
          <cell r="BF9215" t="str">
            <v/>
          </cell>
          <cell r="BG9215" t="str">
            <v/>
          </cell>
          <cell r="BH9215" t="str">
            <v/>
          </cell>
          <cell r="BI9215" t="str">
            <v>Y</v>
          </cell>
          <cell r="BJ9215" t="str">
            <v>0.0001</v>
          </cell>
          <cell r="BK9215" t="str">
            <v>Y</v>
          </cell>
          <cell r="BL9215" t="str">
            <v>0.0001</v>
          </cell>
          <cell r="BM9215">
            <v>32</v>
          </cell>
          <cell r="BN9215" t="str">
            <v>L'investissement dans des instruments de type monétaire et obligations à court terme avec une volatilité très basse justifie la catégorie de risque.</v>
          </cell>
          <cell r="BO9215" t="str">
            <v>RISK_NARRATIVE</v>
          </cell>
          <cell r="BP9215">
            <v>1</v>
          </cell>
          <cell r="BQ9215" t="str">
            <v>Y</v>
          </cell>
          <cell r="BS9215" t="str">
            <v/>
          </cell>
          <cell r="BT9215" t="str">
            <v/>
          </cell>
          <cell r="BU9215" t="str">
            <v>Y</v>
          </cell>
          <cell r="BV9215" t="str">
            <v/>
          </cell>
          <cell r="BW9215" t="str">
            <v/>
          </cell>
          <cell r="BX9215" t="str">
            <v>BNP IP-FR</v>
          </cell>
          <cell r="BY9215" t="str">
            <v>BNP IP-FR</v>
          </cell>
          <cell r="BZ9215" t="str">
            <v>LIBRARY_FUNDSQUARE</v>
          </cell>
          <cell r="CA9215">
            <v>0.04</v>
          </cell>
          <cell r="CB9215">
            <v>1</v>
          </cell>
          <cell r="CC9215">
            <v>20230415</v>
          </cell>
          <cell r="CD9215">
            <v>7.0000000000000007E-2</v>
          </cell>
          <cell r="CE9215">
            <v>1</v>
          </cell>
          <cell r="CF9215">
            <v>1</v>
          </cell>
          <cell r="CH9215" t="str">
            <v/>
          </cell>
          <cell r="CI9215" t="str">
            <v/>
          </cell>
          <cell r="CJ9215" t="str">
            <v/>
          </cell>
          <cell r="CK9215" t="str">
            <v/>
          </cell>
          <cell r="CL9215" t="str">
            <v/>
          </cell>
          <cell r="CM9215" t="str">
            <v>€STR Capitalized</v>
          </cell>
          <cell r="CN9215" t="str">
            <v/>
          </cell>
          <cell r="CO9215" t="str">
            <v/>
          </cell>
          <cell r="CQ9215" t="str">
            <v/>
          </cell>
          <cell r="CR9215" t="str">
            <v/>
          </cell>
          <cell r="CS9215" t="str">
            <v/>
          </cell>
          <cell r="CT9215">
            <v>1</v>
          </cell>
          <cell r="CU9215" t="str">
            <v>CAT 2</v>
          </cell>
          <cell r="CV9215" t="str">
            <v>PRIIPS_CATEGORY</v>
          </cell>
          <cell r="CW9215">
            <v>7.0000000000000007E-2</v>
          </cell>
          <cell r="CZ9215" t="str">
            <v/>
          </cell>
          <cell r="DA9215">
            <v>204456</v>
          </cell>
          <cell r="DB9215" t="str">
            <v>BM ESG MULTIPAR MONETAIRE EURO [1590]</v>
          </cell>
          <cell r="DC9215" t="str">
            <v>EUR</v>
          </cell>
          <cell r="DD9215" t="str">
            <v/>
          </cell>
          <cell r="DF9215" t="str">
            <v/>
          </cell>
          <cell r="DG9215" t="str">
            <v/>
          </cell>
          <cell r="DH9215" t="str">
            <v/>
          </cell>
          <cell r="DI9215" t="str">
            <v>N</v>
          </cell>
          <cell r="DL9215" t="str">
            <v/>
          </cell>
          <cell r="DM9215" t="str">
            <v/>
          </cell>
          <cell r="DN9215" t="str">
            <v/>
          </cell>
          <cell r="DP9215" t="str">
            <v/>
          </cell>
          <cell r="DQ9215" t="str">
            <v/>
          </cell>
          <cell r="DR9215" t="str">
            <v/>
          </cell>
          <cell r="DS9215" t="str">
            <v>N</v>
          </cell>
          <cell r="DT9215" t="str">
            <v/>
          </cell>
        </row>
        <row r="9216">
          <cell r="I9216" t="str">
            <v>FR001400R7U7</v>
          </cell>
          <cell r="J9216" t="str">
            <v>MULTIPAR MONETAIRE EURO [Classique, C]</v>
          </cell>
          <cell r="L9216" t="str">
            <v/>
          </cell>
          <cell r="M9216" t="str">
            <v/>
          </cell>
          <cell r="N9216" t="str">
            <v/>
          </cell>
          <cell r="O9216">
            <v>1</v>
          </cell>
          <cell r="P9216" t="str">
            <v>Bearer</v>
          </cell>
          <cell r="Q9216" t="str">
            <v>SHARE_FORM</v>
          </cell>
          <cell r="R9216" t="str">
            <v>EUR</v>
          </cell>
          <cell r="S9216" t="str">
            <v>N</v>
          </cell>
          <cell r="T9216">
            <v>1</v>
          </cell>
          <cell r="U9216" t="str">
            <v>Launched</v>
          </cell>
          <cell r="V9216" t="str">
            <v>PRODUCT_STATUS</v>
          </cell>
          <cell r="W9216" t="str">
            <v/>
          </cell>
          <cell r="X9216" t="str">
            <v/>
          </cell>
          <cell r="Y9216" t="str">
            <v/>
          </cell>
          <cell r="Z9216">
            <v>623218</v>
          </cell>
          <cell r="AA9216">
            <v>194120</v>
          </cell>
          <cell r="AB9216" t="str">
            <v>BM MULTIPAR MONETAIRE EURO [1590] Off</v>
          </cell>
          <cell r="AC9216" t="str">
            <v>EUR</v>
          </cell>
          <cell r="AE9216" t="str">
            <v/>
          </cell>
          <cell r="AF9216" t="str">
            <v/>
          </cell>
          <cell r="AH9216" t="str">
            <v/>
          </cell>
          <cell r="AI9216" t="str">
            <v/>
          </cell>
          <cell r="AJ9216" t="str">
            <v>CLS</v>
          </cell>
          <cell r="AK9216" t="str">
            <v>Classique</v>
          </cell>
          <cell r="AL9216" t="str">
            <v>SHARE_CATEGORY</v>
          </cell>
          <cell r="AM9216" t="str">
            <v>C</v>
          </cell>
          <cell r="AN9216" t="str">
            <v>Capitalisation</v>
          </cell>
          <cell r="AO9216" t="str">
            <v>SHARE_TYPE</v>
          </cell>
          <cell r="AP9216" t="str">
            <v>N</v>
          </cell>
          <cell r="AQ9216" t="str">
            <v/>
          </cell>
          <cell r="AR9216" t="str">
            <v/>
          </cell>
          <cell r="AS9216" t="str">
            <v/>
          </cell>
          <cell r="AT9216" t="str">
            <v>N</v>
          </cell>
          <cell r="AV9216">
            <v>19900208</v>
          </cell>
          <cell r="AW9216">
            <v>19900208</v>
          </cell>
          <cell r="BB9216" t="str">
            <v>Y</v>
          </cell>
          <cell r="BC9216" t="str">
            <v>Yes</v>
          </cell>
          <cell r="BD9216" t="str">
            <v>DICI_KIID</v>
          </cell>
          <cell r="BE9216" t="str">
            <v/>
          </cell>
          <cell r="BF9216" t="str">
            <v/>
          </cell>
          <cell r="BG9216" t="str">
            <v/>
          </cell>
          <cell r="BH9216" t="str">
            <v/>
          </cell>
          <cell r="BI9216" t="str">
            <v>Y</v>
          </cell>
          <cell r="BJ9216" t="str">
            <v>0.0001</v>
          </cell>
          <cell r="BK9216" t="str">
            <v>Y</v>
          </cell>
          <cell r="BL9216" t="str">
            <v>0.0001</v>
          </cell>
          <cell r="BM9216">
            <v>32</v>
          </cell>
          <cell r="BN9216" t="str">
            <v>L'investissement dans des instruments de type monétaire et obligations à court terme avec une volatilité très basse justifie la catégorie de risque.</v>
          </cell>
          <cell r="BO9216" t="str">
            <v>RISK_NARRATIVE</v>
          </cell>
          <cell r="BP9216">
            <v>1</v>
          </cell>
          <cell r="BQ9216" t="str">
            <v>Y</v>
          </cell>
          <cell r="BS9216" t="str">
            <v/>
          </cell>
          <cell r="BT9216" t="str">
            <v/>
          </cell>
          <cell r="BU9216" t="str">
            <v>Y</v>
          </cell>
          <cell r="BV9216" t="str">
            <v/>
          </cell>
          <cell r="BW9216" t="str">
            <v/>
          </cell>
          <cell r="BX9216" t="str">
            <v>BNP IP-FR</v>
          </cell>
          <cell r="BY9216" t="str">
            <v>BNP IP-FR</v>
          </cell>
          <cell r="BZ9216" t="str">
            <v>LIBRARY_FUNDSQUARE</v>
          </cell>
          <cell r="CA9216">
            <v>0.04</v>
          </cell>
          <cell r="CB9216">
            <v>1</v>
          </cell>
          <cell r="CC9216">
            <v>20230415</v>
          </cell>
          <cell r="CD9216">
            <v>7.0000000000000007E-2</v>
          </cell>
          <cell r="CE9216">
            <v>1</v>
          </cell>
          <cell r="CF9216">
            <v>1</v>
          </cell>
          <cell r="CH9216" t="str">
            <v>N</v>
          </cell>
          <cell r="CI9216" t="str">
            <v/>
          </cell>
          <cell r="CJ9216" t="str">
            <v/>
          </cell>
          <cell r="CK9216" t="str">
            <v/>
          </cell>
          <cell r="CL9216" t="str">
            <v/>
          </cell>
          <cell r="CM9216" t="str">
            <v>€STR Capitalized</v>
          </cell>
          <cell r="CN9216" t="str">
            <v/>
          </cell>
          <cell r="CO9216" t="str">
            <v/>
          </cell>
          <cell r="CQ9216" t="str">
            <v/>
          </cell>
          <cell r="CR9216" t="str">
            <v/>
          </cell>
          <cell r="CS9216" t="str">
            <v/>
          </cell>
          <cell r="CT9216">
            <v>1</v>
          </cell>
          <cell r="CU9216" t="str">
            <v>CAT 2</v>
          </cell>
          <cell r="CV9216" t="str">
            <v>PRIIPS_CATEGORY</v>
          </cell>
          <cell r="CW9216">
            <v>7.0000000000000007E-2</v>
          </cell>
          <cell r="CZ9216" t="str">
            <v/>
          </cell>
          <cell r="DA9216">
            <v>204456</v>
          </cell>
          <cell r="DB9216" t="str">
            <v>BM ESG MULTIPAR MONETAIRE EURO [1590]</v>
          </cell>
          <cell r="DC9216" t="str">
            <v>EUR</v>
          </cell>
          <cell r="DD9216" t="str">
            <v>Bloomberg Barclays Multiverse 1-3Y (USD) RI</v>
          </cell>
          <cell r="DF9216" t="str">
            <v/>
          </cell>
          <cell r="DG9216" t="str">
            <v/>
          </cell>
          <cell r="DH9216" t="str">
            <v/>
          </cell>
          <cell r="DI9216" t="str">
            <v>Y</v>
          </cell>
          <cell r="DL9216" t="str">
            <v/>
          </cell>
          <cell r="DM9216" t="str">
            <v/>
          </cell>
          <cell r="DN9216" t="str">
            <v/>
          </cell>
          <cell r="DP9216" t="str">
            <v/>
          </cell>
          <cell r="DQ9216" t="str">
            <v/>
          </cell>
          <cell r="DR9216" t="str">
            <v/>
          </cell>
          <cell r="DS9216" t="str">
            <v/>
          </cell>
          <cell r="DT9216" t="str">
            <v/>
          </cell>
        </row>
        <row r="9217">
          <cell r="I9217" t="str">
            <v>BRMXI6CTF000</v>
          </cell>
          <cell r="J9217" t="str">
            <v>BNP PARIBAS MAPFRE MAXI 20 MULTIMERCADO CIC PREVIDENCIÁRIA  RESPONSABILIDADE LIMITADA [Classic, C]</v>
          </cell>
          <cell r="L9217" t="str">
            <v/>
          </cell>
          <cell r="M9217" t="str">
            <v/>
          </cell>
          <cell r="N9217" t="str">
            <v/>
          </cell>
          <cell r="P9217" t="str">
            <v/>
          </cell>
          <cell r="Q9217" t="str">
            <v/>
          </cell>
          <cell r="R9217" t="str">
            <v>BRL</v>
          </cell>
          <cell r="S9217" t="str">
            <v>N</v>
          </cell>
          <cell r="T9217">
            <v>1</v>
          </cell>
          <cell r="U9217" t="str">
            <v>Launched</v>
          </cell>
          <cell r="V9217" t="str">
            <v>PRODUCT_STATUS</v>
          </cell>
          <cell r="W9217" t="str">
            <v/>
          </cell>
          <cell r="X9217" t="str">
            <v/>
          </cell>
          <cell r="Y9217" t="str">
            <v/>
          </cell>
          <cell r="Z9217">
            <v>622954</v>
          </cell>
          <cell r="AA9217">
            <v>262005</v>
          </cell>
          <cell r="AB9217" t="str">
            <v>BM BNP Paribas FIC FI MAPFRE MAXI 20 Multimercado Prev [15014]</v>
          </cell>
          <cell r="AC9217" t="str">
            <v>BRL</v>
          </cell>
          <cell r="AE9217" t="str">
            <v/>
          </cell>
          <cell r="AF9217" t="str">
            <v/>
          </cell>
          <cell r="AH9217" t="str">
            <v/>
          </cell>
          <cell r="AI9217" t="str">
            <v/>
          </cell>
          <cell r="AJ9217" t="str">
            <v>CLAS</v>
          </cell>
          <cell r="AK9217" t="str">
            <v>Classic</v>
          </cell>
          <cell r="AL9217" t="str">
            <v>SHARE_CATEGORY</v>
          </cell>
          <cell r="AM9217" t="str">
            <v>C</v>
          </cell>
          <cell r="AN9217" t="str">
            <v>Capitalisation</v>
          </cell>
          <cell r="AO9217" t="str">
            <v>SHARE_TYPE</v>
          </cell>
          <cell r="AP9217" t="str">
            <v>N</v>
          </cell>
          <cell r="AQ9217" t="str">
            <v/>
          </cell>
          <cell r="AR9217" t="str">
            <v/>
          </cell>
          <cell r="AS9217" t="str">
            <v/>
          </cell>
          <cell r="AT9217" t="str">
            <v>N</v>
          </cell>
          <cell r="AV9217">
            <v>20070402</v>
          </cell>
          <cell r="BB9217" t="str">
            <v>N</v>
          </cell>
          <cell r="BC9217" t="str">
            <v>No</v>
          </cell>
          <cell r="BD9217" t="str">
            <v>DICI_KIID</v>
          </cell>
          <cell r="BE9217" t="str">
            <v/>
          </cell>
          <cell r="BF9217" t="str">
            <v/>
          </cell>
          <cell r="BG9217" t="str">
            <v/>
          </cell>
          <cell r="BH9217" t="str">
            <v/>
          </cell>
          <cell r="BI9217" t="str">
            <v>N</v>
          </cell>
          <cell r="BJ9217" t="str">
            <v/>
          </cell>
          <cell r="BK9217" t="str">
            <v/>
          </cell>
          <cell r="BL9217" t="str">
            <v/>
          </cell>
          <cell r="BN9217" t="str">
            <v/>
          </cell>
          <cell r="BO9217" t="str">
            <v/>
          </cell>
          <cell r="BQ9217" t="str">
            <v/>
          </cell>
          <cell r="BS9217" t="str">
            <v/>
          </cell>
          <cell r="BT9217" t="str">
            <v/>
          </cell>
          <cell r="BU9217" t="str">
            <v>Y</v>
          </cell>
          <cell r="BV9217" t="str">
            <v/>
          </cell>
          <cell r="BW9217" t="str">
            <v/>
          </cell>
          <cell r="BX9217" t="str">
            <v/>
          </cell>
          <cell r="BY9217" t="str">
            <v/>
          </cell>
          <cell r="BZ9217" t="str">
            <v/>
          </cell>
          <cell r="CH9217" t="str">
            <v/>
          </cell>
          <cell r="CI9217" t="str">
            <v/>
          </cell>
          <cell r="CJ9217" t="str">
            <v/>
          </cell>
          <cell r="CK9217" t="str">
            <v/>
          </cell>
          <cell r="CL9217" t="str">
            <v/>
          </cell>
          <cell r="CM9217" t="str">
            <v>No Benchmark</v>
          </cell>
          <cell r="CN9217" t="str">
            <v/>
          </cell>
          <cell r="CO9217" t="str">
            <v/>
          </cell>
          <cell r="CQ9217" t="str">
            <v/>
          </cell>
          <cell r="CR9217" t="str">
            <v/>
          </cell>
          <cell r="CS9217" t="str">
            <v/>
          </cell>
          <cell r="CU9217" t="str">
            <v/>
          </cell>
          <cell r="CV9217" t="str">
            <v/>
          </cell>
          <cell r="CZ9217" t="str">
            <v/>
          </cell>
          <cell r="DB9217" t="str">
            <v/>
          </cell>
          <cell r="DC9217" t="str">
            <v/>
          </cell>
          <cell r="DD9217" t="str">
            <v/>
          </cell>
          <cell r="DF9217" t="str">
            <v/>
          </cell>
          <cell r="DG9217" t="str">
            <v/>
          </cell>
          <cell r="DH9217" t="str">
            <v/>
          </cell>
          <cell r="DI9217" t="str">
            <v>N</v>
          </cell>
          <cell r="DL9217" t="str">
            <v/>
          </cell>
          <cell r="DM9217" t="str">
            <v/>
          </cell>
          <cell r="DN9217" t="str">
            <v/>
          </cell>
          <cell r="DP9217" t="str">
            <v/>
          </cell>
          <cell r="DQ9217" t="str">
            <v/>
          </cell>
          <cell r="DR9217" t="str">
            <v/>
          </cell>
          <cell r="DS9217" t="str">
            <v/>
          </cell>
          <cell r="DT9217" t="str">
            <v/>
          </cell>
        </row>
        <row r="9218">
          <cell r="I9218" t="str">
            <v/>
          </cell>
          <cell r="J9218" t="str">
            <v>Optimum Renta Mixta Flexible [B, C]</v>
          </cell>
          <cell r="K9218">
            <v>993</v>
          </cell>
          <cell r="L9218" t="str">
            <v>Institutional,corporate client</v>
          </cell>
          <cell r="M9218" t="str">
            <v>INVEST_LEGAL_TYPE</v>
          </cell>
          <cell r="N9218" t="str">
            <v/>
          </cell>
          <cell r="P9218" t="str">
            <v/>
          </cell>
          <cell r="Q9218" t="str">
            <v/>
          </cell>
          <cell r="R9218" t="str">
            <v>ARS</v>
          </cell>
          <cell r="S9218" t="str">
            <v>N</v>
          </cell>
          <cell r="T9218">
            <v>2</v>
          </cell>
          <cell r="U9218" t="str">
            <v>Closed</v>
          </cell>
          <cell r="V9218" t="str">
            <v>PRODUCT_STATUS</v>
          </cell>
          <cell r="W9218" t="str">
            <v/>
          </cell>
          <cell r="X9218" t="str">
            <v/>
          </cell>
          <cell r="Y9218" t="str">
            <v/>
          </cell>
          <cell r="Z9218">
            <v>581601</v>
          </cell>
          <cell r="AA9218">
            <v>205435</v>
          </cell>
          <cell r="AB9218" t="str">
            <v>BM Optimum Renta Mixta Flexible [15554] Off BM</v>
          </cell>
          <cell r="AC9218" t="str">
            <v>ARS</v>
          </cell>
          <cell r="AE9218" t="str">
            <v/>
          </cell>
          <cell r="AF9218" t="str">
            <v/>
          </cell>
          <cell r="AH9218" t="str">
            <v/>
          </cell>
          <cell r="AI9218" t="str">
            <v/>
          </cell>
          <cell r="AJ9218" t="str">
            <v>BL</v>
          </cell>
          <cell r="AK9218" t="str">
            <v>B</v>
          </cell>
          <cell r="AL9218" t="str">
            <v>SHARE_CATEGORY</v>
          </cell>
          <cell r="AM9218" t="str">
            <v>C</v>
          </cell>
          <cell r="AN9218" t="str">
            <v>Capitalisation</v>
          </cell>
          <cell r="AO9218" t="str">
            <v>SHARE_TYPE</v>
          </cell>
          <cell r="AP9218" t="str">
            <v>N</v>
          </cell>
          <cell r="AQ9218" t="str">
            <v/>
          </cell>
          <cell r="AR9218" t="str">
            <v/>
          </cell>
          <cell r="AS9218" t="str">
            <v/>
          </cell>
          <cell r="AT9218" t="str">
            <v>N</v>
          </cell>
          <cell r="AV9218">
            <v>20180220</v>
          </cell>
          <cell r="AW9218">
            <v>20180220</v>
          </cell>
          <cell r="AX9218">
            <v>20180220</v>
          </cell>
          <cell r="AY9218">
            <v>20231129</v>
          </cell>
          <cell r="BB9218" t="str">
            <v>N</v>
          </cell>
          <cell r="BC9218" t="str">
            <v>No</v>
          </cell>
          <cell r="BD9218" t="str">
            <v>DICI_KIID</v>
          </cell>
          <cell r="BE9218" t="str">
            <v/>
          </cell>
          <cell r="BF9218" t="str">
            <v/>
          </cell>
          <cell r="BG9218" t="str">
            <v/>
          </cell>
          <cell r="BH9218" t="str">
            <v/>
          </cell>
          <cell r="BI9218" t="str">
            <v>N</v>
          </cell>
          <cell r="BJ9218" t="str">
            <v/>
          </cell>
          <cell r="BK9218" t="str">
            <v/>
          </cell>
          <cell r="BL9218" t="str">
            <v/>
          </cell>
          <cell r="BN9218" t="str">
            <v/>
          </cell>
          <cell r="BO9218" t="str">
            <v/>
          </cell>
          <cell r="BQ9218" t="str">
            <v>N</v>
          </cell>
          <cell r="BS9218" t="str">
            <v/>
          </cell>
          <cell r="BT9218" t="str">
            <v/>
          </cell>
          <cell r="BU9218" t="str">
            <v>Y</v>
          </cell>
          <cell r="BV9218" t="str">
            <v/>
          </cell>
          <cell r="BW9218" t="str">
            <v/>
          </cell>
          <cell r="BX9218" t="str">
            <v/>
          </cell>
          <cell r="BY9218" t="str">
            <v/>
          </cell>
          <cell r="BZ9218" t="str">
            <v/>
          </cell>
          <cell r="CH9218" t="str">
            <v/>
          </cell>
          <cell r="CI9218" t="str">
            <v/>
          </cell>
          <cell r="CJ9218" t="str">
            <v/>
          </cell>
          <cell r="CK9218" t="str">
            <v/>
          </cell>
          <cell r="CL9218" t="str">
            <v/>
          </cell>
          <cell r="CM9218" t="str">
            <v>50% Cash Index Argentina Deposit Badlar Private Bank 30 - 35 Days (ARS) RI + 200 BPS + 50% Cash Index 0% per annum [Linear] (ARS) RI</v>
          </cell>
          <cell r="CN9218" t="str">
            <v/>
          </cell>
          <cell r="CO9218" t="str">
            <v/>
          </cell>
          <cell r="CQ9218" t="str">
            <v/>
          </cell>
          <cell r="CR9218" t="str">
            <v/>
          </cell>
          <cell r="CS9218" t="str">
            <v/>
          </cell>
          <cell r="CU9218" t="str">
            <v/>
          </cell>
          <cell r="CV9218" t="str">
            <v/>
          </cell>
          <cell r="CZ9218" t="str">
            <v/>
          </cell>
          <cell r="DB9218" t="str">
            <v/>
          </cell>
          <cell r="DC9218" t="str">
            <v/>
          </cell>
          <cell r="DD9218" t="str">
            <v/>
          </cell>
          <cell r="DF9218" t="str">
            <v/>
          </cell>
          <cell r="DG9218" t="str">
            <v/>
          </cell>
          <cell r="DH9218" t="str">
            <v/>
          </cell>
          <cell r="DI9218" t="str">
            <v>N</v>
          </cell>
          <cell r="DL9218" t="str">
            <v/>
          </cell>
          <cell r="DM9218" t="str">
            <v/>
          </cell>
          <cell r="DN9218" t="str">
            <v/>
          </cell>
          <cell r="DP9218" t="str">
            <v/>
          </cell>
          <cell r="DQ9218" t="str">
            <v/>
          </cell>
          <cell r="DR9218" t="str">
            <v/>
          </cell>
          <cell r="DS9218" t="str">
            <v/>
          </cell>
          <cell r="DT9218" t="str">
            <v/>
          </cell>
        </row>
        <row r="9219">
          <cell r="I9219" t="str">
            <v/>
          </cell>
          <cell r="J9219" t="str">
            <v>Optimum Renta Mixta Flexible [A, C]</v>
          </cell>
          <cell r="K9219">
            <v>929</v>
          </cell>
          <cell r="L9219" t="str">
            <v>Retail</v>
          </cell>
          <cell r="M9219" t="str">
            <v>INVEST_LEGAL_TYPE</v>
          </cell>
          <cell r="N9219" t="str">
            <v/>
          </cell>
          <cell r="P9219" t="str">
            <v/>
          </cell>
          <cell r="Q9219" t="str">
            <v/>
          </cell>
          <cell r="R9219" t="str">
            <v>ARS</v>
          </cell>
          <cell r="S9219" t="str">
            <v>N</v>
          </cell>
          <cell r="T9219">
            <v>2</v>
          </cell>
          <cell r="U9219" t="str">
            <v>Closed</v>
          </cell>
          <cell r="V9219" t="str">
            <v>PRODUCT_STATUS</v>
          </cell>
          <cell r="W9219" t="str">
            <v/>
          </cell>
          <cell r="X9219" t="str">
            <v/>
          </cell>
          <cell r="Y9219" t="str">
            <v/>
          </cell>
          <cell r="Z9219">
            <v>581601</v>
          </cell>
          <cell r="AA9219">
            <v>205435</v>
          </cell>
          <cell r="AB9219" t="str">
            <v>BM Optimum Renta Mixta Flexible [15554] Off BM</v>
          </cell>
          <cell r="AC9219" t="str">
            <v>ARS</v>
          </cell>
          <cell r="AE9219" t="str">
            <v/>
          </cell>
          <cell r="AF9219" t="str">
            <v/>
          </cell>
          <cell r="AH9219" t="str">
            <v/>
          </cell>
          <cell r="AI9219" t="str">
            <v/>
          </cell>
          <cell r="AJ9219" t="str">
            <v>AL</v>
          </cell>
          <cell r="AK9219" t="str">
            <v>A</v>
          </cell>
          <cell r="AL9219" t="str">
            <v>SHARE_CATEGORY</v>
          </cell>
          <cell r="AM9219" t="str">
            <v>C</v>
          </cell>
          <cell r="AN9219" t="str">
            <v>Capitalisation</v>
          </cell>
          <cell r="AO9219" t="str">
            <v>SHARE_TYPE</v>
          </cell>
          <cell r="AP9219" t="str">
            <v>N</v>
          </cell>
          <cell r="AQ9219" t="str">
            <v/>
          </cell>
          <cell r="AR9219" t="str">
            <v/>
          </cell>
          <cell r="AS9219" t="str">
            <v/>
          </cell>
          <cell r="AT9219" t="str">
            <v>N</v>
          </cell>
          <cell r="AV9219">
            <v>20141117</v>
          </cell>
          <cell r="AW9219">
            <v>20141117</v>
          </cell>
          <cell r="AX9219">
            <v>20141117</v>
          </cell>
          <cell r="AY9219">
            <v>20141117</v>
          </cell>
          <cell r="AZ9219">
            <v>20141117</v>
          </cell>
          <cell r="BB9219" t="str">
            <v>N</v>
          </cell>
          <cell r="BC9219" t="str">
            <v>No</v>
          </cell>
          <cell r="BD9219" t="str">
            <v>DICI_KIID</v>
          </cell>
          <cell r="BE9219" t="str">
            <v/>
          </cell>
          <cell r="BF9219" t="str">
            <v/>
          </cell>
          <cell r="BG9219" t="str">
            <v/>
          </cell>
          <cell r="BH9219" t="str">
            <v/>
          </cell>
          <cell r="BI9219" t="str">
            <v>N</v>
          </cell>
          <cell r="BJ9219" t="str">
            <v/>
          </cell>
          <cell r="BK9219" t="str">
            <v/>
          </cell>
          <cell r="BL9219" t="str">
            <v/>
          </cell>
          <cell r="BN9219" t="str">
            <v/>
          </cell>
          <cell r="BO9219" t="str">
            <v/>
          </cell>
          <cell r="BQ9219" t="str">
            <v/>
          </cell>
          <cell r="BS9219" t="str">
            <v/>
          </cell>
          <cell r="BT9219" t="str">
            <v/>
          </cell>
          <cell r="BU9219" t="str">
            <v>Y</v>
          </cell>
          <cell r="BV9219" t="str">
            <v/>
          </cell>
          <cell r="BW9219" t="str">
            <v/>
          </cell>
          <cell r="BX9219" t="str">
            <v/>
          </cell>
          <cell r="BY9219" t="str">
            <v/>
          </cell>
          <cell r="BZ9219" t="str">
            <v/>
          </cell>
          <cell r="CH9219" t="str">
            <v/>
          </cell>
          <cell r="CI9219" t="str">
            <v/>
          </cell>
          <cell r="CJ9219" t="str">
            <v/>
          </cell>
          <cell r="CK9219" t="str">
            <v/>
          </cell>
          <cell r="CL9219" t="str">
            <v/>
          </cell>
          <cell r="CM9219" t="str">
            <v>50% Cash Index Argentina Deposit Badlar Private Bank 30 - 35 Days (ARS) RI + 200 BPS + 50% Cash Index 0% per annum [Linear] (ARS) RI</v>
          </cell>
          <cell r="CN9219" t="str">
            <v/>
          </cell>
          <cell r="CO9219" t="str">
            <v/>
          </cell>
          <cell r="CQ9219" t="str">
            <v/>
          </cell>
          <cell r="CR9219" t="str">
            <v/>
          </cell>
          <cell r="CS9219" t="str">
            <v/>
          </cell>
          <cell r="CU9219" t="str">
            <v/>
          </cell>
          <cell r="CV9219" t="str">
            <v/>
          </cell>
          <cell r="CZ9219" t="str">
            <v/>
          </cell>
          <cell r="DB9219" t="str">
            <v/>
          </cell>
          <cell r="DC9219" t="str">
            <v/>
          </cell>
          <cell r="DD9219" t="str">
            <v/>
          </cell>
          <cell r="DF9219" t="str">
            <v/>
          </cell>
          <cell r="DG9219" t="str">
            <v/>
          </cell>
          <cell r="DH9219" t="str">
            <v/>
          </cell>
          <cell r="DI9219" t="str">
            <v/>
          </cell>
          <cell r="DL9219" t="str">
            <v/>
          </cell>
          <cell r="DM9219" t="str">
            <v/>
          </cell>
          <cell r="DN9219" t="str">
            <v/>
          </cell>
          <cell r="DP9219" t="str">
            <v/>
          </cell>
          <cell r="DQ9219" t="str">
            <v/>
          </cell>
          <cell r="DR9219" t="str">
            <v/>
          </cell>
          <cell r="DS9219" t="str">
            <v/>
          </cell>
          <cell r="DT9219" t="str">
            <v/>
          </cell>
        </row>
        <row r="9220">
          <cell r="I9220" t="str">
            <v/>
          </cell>
          <cell r="J9220" t="str">
            <v>Optimum Renta Mixta Flexible [B, C]</v>
          </cell>
          <cell r="K9220">
            <v>993</v>
          </cell>
          <cell r="L9220" t="str">
            <v>Institutional,corporate client</v>
          </cell>
          <cell r="M9220" t="str">
            <v>INVEST_LEGAL_TYPE</v>
          </cell>
          <cell r="N9220" t="str">
            <v/>
          </cell>
          <cell r="P9220" t="str">
            <v/>
          </cell>
          <cell r="Q9220" t="str">
            <v/>
          </cell>
          <cell r="R9220" t="str">
            <v>ARS</v>
          </cell>
          <cell r="S9220" t="str">
            <v>N</v>
          </cell>
          <cell r="T9220">
            <v>2</v>
          </cell>
          <cell r="U9220" t="str">
            <v>Closed</v>
          </cell>
          <cell r="V9220" t="str">
            <v>PRODUCT_STATUS</v>
          </cell>
          <cell r="W9220" t="str">
            <v/>
          </cell>
          <cell r="X9220" t="str">
            <v/>
          </cell>
          <cell r="Y9220" t="str">
            <v/>
          </cell>
          <cell r="Z9220">
            <v>581601</v>
          </cell>
          <cell r="AA9220">
            <v>205435</v>
          </cell>
          <cell r="AB9220" t="str">
            <v>BM Optimum Renta Mixta Flexible [15554] Off BM</v>
          </cell>
          <cell r="AC9220" t="str">
            <v>ARS</v>
          </cell>
          <cell r="AE9220" t="str">
            <v/>
          </cell>
          <cell r="AF9220" t="str">
            <v/>
          </cell>
          <cell r="AH9220" t="str">
            <v/>
          </cell>
          <cell r="AI9220" t="str">
            <v/>
          </cell>
          <cell r="AJ9220" t="str">
            <v>BL</v>
          </cell>
          <cell r="AK9220" t="str">
            <v>B</v>
          </cell>
          <cell r="AL9220" t="str">
            <v>SHARE_CATEGORY</v>
          </cell>
          <cell r="AM9220" t="str">
            <v>C</v>
          </cell>
          <cell r="AN9220" t="str">
            <v>Capitalisation</v>
          </cell>
          <cell r="AO9220" t="str">
            <v>SHARE_TYPE</v>
          </cell>
          <cell r="AP9220" t="str">
            <v>N</v>
          </cell>
          <cell r="AQ9220" t="str">
            <v/>
          </cell>
          <cell r="AR9220" t="str">
            <v/>
          </cell>
          <cell r="AS9220" t="str">
            <v/>
          </cell>
          <cell r="AT9220" t="str">
            <v>N</v>
          </cell>
          <cell r="AV9220">
            <v>20141117</v>
          </cell>
          <cell r="AW9220">
            <v>20141117</v>
          </cell>
          <cell r="AX9220">
            <v>20141117</v>
          </cell>
          <cell r="AY9220">
            <v>20180219</v>
          </cell>
          <cell r="AZ9220">
            <v>20180219</v>
          </cell>
          <cell r="BA9220">
            <v>20180219</v>
          </cell>
          <cell r="BB9220" t="str">
            <v>N</v>
          </cell>
          <cell r="BC9220" t="str">
            <v>No</v>
          </cell>
          <cell r="BD9220" t="str">
            <v>DICI_KIID</v>
          </cell>
          <cell r="BE9220" t="str">
            <v/>
          </cell>
          <cell r="BF9220" t="str">
            <v/>
          </cell>
          <cell r="BG9220" t="str">
            <v/>
          </cell>
          <cell r="BH9220" t="str">
            <v/>
          </cell>
          <cell r="BI9220" t="str">
            <v>N</v>
          </cell>
          <cell r="BJ9220" t="str">
            <v/>
          </cell>
          <cell r="BK9220" t="str">
            <v/>
          </cell>
          <cell r="BL9220" t="str">
            <v/>
          </cell>
          <cell r="BN9220" t="str">
            <v/>
          </cell>
          <cell r="BO9220" t="str">
            <v/>
          </cell>
          <cell r="BQ9220" t="str">
            <v/>
          </cell>
          <cell r="BS9220" t="str">
            <v/>
          </cell>
          <cell r="BT9220" t="str">
            <v/>
          </cell>
          <cell r="BU9220" t="str">
            <v>N</v>
          </cell>
          <cell r="BV9220" t="str">
            <v/>
          </cell>
          <cell r="BW9220" t="str">
            <v/>
          </cell>
          <cell r="BX9220" t="str">
            <v/>
          </cell>
          <cell r="BY9220" t="str">
            <v/>
          </cell>
          <cell r="BZ9220" t="str">
            <v/>
          </cell>
          <cell r="CH9220" t="str">
            <v/>
          </cell>
          <cell r="CI9220" t="str">
            <v/>
          </cell>
          <cell r="CJ9220" t="str">
            <v/>
          </cell>
          <cell r="CK9220" t="str">
            <v/>
          </cell>
          <cell r="CL9220" t="str">
            <v/>
          </cell>
          <cell r="CM9220" t="str">
            <v>50% Cash Index Argentina Deposit Badlar Private Bank 30 - 35 Days (ARS) RI + 200 BPS + 50% Cash Index 0% per annum [Linear] (ARS) RI</v>
          </cell>
          <cell r="CN9220" t="str">
            <v/>
          </cell>
          <cell r="CO9220" t="str">
            <v/>
          </cell>
          <cell r="CQ9220" t="str">
            <v/>
          </cell>
          <cell r="CR9220" t="str">
            <v/>
          </cell>
          <cell r="CS9220" t="str">
            <v/>
          </cell>
          <cell r="CU9220" t="str">
            <v/>
          </cell>
          <cell r="CV9220" t="str">
            <v/>
          </cell>
          <cell r="CZ9220" t="str">
            <v/>
          </cell>
          <cell r="DB9220" t="str">
            <v/>
          </cell>
          <cell r="DC9220" t="str">
            <v/>
          </cell>
          <cell r="DD9220" t="str">
            <v/>
          </cell>
          <cell r="DF9220" t="str">
            <v/>
          </cell>
          <cell r="DG9220" t="str">
            <v/>
          </cell>
          <cell r="DH9220" t="str">
            <v/>
          </cell>
          <cell r="DI9220" t="str">
            <v/>
          </cell>
          <cell r="DL9220" t="str">
            <v/>
          </cell>
          <cell r="DM9220" t="str">
            <v/>
          </cell>
          <cell r="DN9220" t="str">
            <v/>
          </cell>
          <cell r="DP9220" t="str">
            <v/>
          </cell>
          <cell r="DQ9220" t="str">
            <v/>
          </cell>
          <cell r="DR9220" t="str">
            <v/>
          </cell>
          <cell r="DS9220" t="str">
            <v/>
          </cell>
          <cell r="DT9220" t="str">
            <v/>
          </cell>
        </row>
        <row r="9221">
          <cell r="I9221" t="str">
            <v>MX52BN1W0030</v>
          </cell>
          <cell r="J9221" t="str">
            <v>BNPP-80 (BNPP 7, SA de CV, Fondo de Inversión de Renta Variable) [BE3, C]</v>
          </cell>
          <cell r="K9221">
            <v>826</v>
          </cell>
          <cell r="L9221" t="str">
            <v>Institutional</v>
          </cell>
          <cell r="M9221" t="str">
            <v>INVEST_LEGAL_TYPE</v>
          </cell>
          <cell r="N9221" t="str">
            <v/>
          </cell>
          <cell r="O9221">
            <v>2</v>
          </cell>
          <cell r="P9221" t="str">
            <v>Registered</v>
          </cell>
          <cell r="Q9221" t="str">
            <v>SHARE_FORM</v>
          </cell>
          <cell r="R9221" t="str">
            <v>MXN</v>
          </cell>
          <cell r="S9221" t="str">
            <v/>
          </cell>
          <cell r="T9221">
            <v>2</v>
          </cell>
          <cell r="U9221" t="str">
            <v>Closed</v>
          </cell>
          <cell r="V9221" t="str">
            <v>PRODUCT_STATUS</v>
          </cell>
          <cell r="W9221" t="str">
            <v/>
          </cell>
          <cell r="X9221" t="str">
            <v/>
          </cell>
          <cell r="Y9221" t="str">
            <v/>
          </cell>
          <cell r="Z9221">
            <v>602015</v>
          </cell>
          <cell r="AA9221">
            <v>205380</v>
          </cell>
          <cell r="AB9221" t="str">
            <v>BM BNPP-80 (BNPP 7 SA de CV Fondo de Inversion de Renta Variable) [42758]</v>
          </cell>
          <cell r="AC9221" t="str">
            <v>MXN</v>
          </cell>
          <cell r="AE9221" t="str">
            <v/>
          </cell>
          <cell r="AF9221" t="str">
            <v/>
          </cell>
          <cell r="AH9221" t="str">
            <v/>
          </cell>
          <cell r="AI9221" t="str">
            <v/>
          </cell>
          <cell r="AJ9221" t="str">
            <v>BE3</v>
          </cell>
          <cell r="AK9221" t="str">
            <v>BE3</v>
          </cell>
          <cell r="AL9221" t="str">
            <v>SHARE_CATEGORY</v>
          </cell>
          <cell r="AM9221" t="str">
            <v>C</v>
          </cell>
          <cell r="AN9221" t="str">
            <v>Capitalisation</v>
          </cell>
          <cell r="AO9221" t="str">
            <v>SHARE_TYPE</v>
          </cell>
          <cell r="AP9221" t="str">
            <v/>
          </cell>
          <cell r="AQ9221" t="str">
            <v/>
          </cell>
          <cell r="AR9221" t="str">
            <v/>
          </cell>
          <cell r="AS9221" t="str">
            <v/>
          </cell>
          <cell r="AT9221" t="str">
            <v>N</v>
          </cell>
          <cell r="AV9221">
            <v>20161220</v>
          </cell>
          <cell r="AW9221">
            <v>20170113</v>
          </cell>
          <cell r="AX9221">
            <v>20170124</v>
          </cell>
          <cell r="AZ9221">
            <v>20241101</v>
          </cell>
          <cell r="BB9221" t="str">
            <v>N</v>
          </cell>
          <cell r="BC9221" t="str">
            <v>No</v>
          </cell>
          <cell r="BD9221" t="str">
            <v>DICI_KIID</v>
          </cell>
          <cell r="BE9221" t="str">
            <v/>
          </cell>
          <cell r="BF9221" t="str">
            <v/>
          </cell>
          <cell r="BG9221" t="str">
            <v/>
          </cell>
          <cell r="BH9221" t="str">
            <v/>
          </cell>
          <cell r="BI9221" t="str">
            <v/>
          </cell>
          <cell r="BJ9221" t="str">
            <v/>
          </cell>
          <cell r="BK9221" t="str">
            <v/>
          </cell>
          <cell r="BL9221" t="str">
            <v/>
          </cell>
          <cell r="BN9221" t="str">
            <v/>
          </cell>
          <cell r="BO9221" t="str">
            <v/>
          </cell>
          <cell r="BQ9221" t="str">
            <v/>
          </cell>
          <cell r="BS9221" t="str">
            <v/>
          </cell>
          <cell r="BT9221" t="str">
            <v/>
          </cell>
          <cell r="BU9221" t="str">
            <v>Y</v>
          </cell>
          <cell r="BV9221" t="str">
            <v/>
          </cell>
          <cell r="BW9221" t="str">
            <v/>
          </cell>
          <cell r="BX9221" t="str">
            <v/>
          </cell>
          <cell r="BY9221" t="str">
            <v/>
          </cell>
          <cell r="BZ9221" t="str">
            <v/>
          </cell>
          <cell r="CH9221" t="str">
            <v/>
          </cell>
          <cell r="CI9221" t="str">
            <v/>
          </cell>
          <cell r="CJ9221" t="str">
            <v/>
          </cell>
          <cell r="CK9221" t="str">
            <v/>
          </cell>
          <cell r="CL9221" t="str">
            <v/>
          </cell>
          <cell r="CM9221"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1" t="str">
            <v/>
          </cell>
          <cell r="CO9221" t="str">
            <v/>
          </cell>
          <cell r="CQ9221" t="str">
            <v/>
          </cell>
          <cell r="CR9221" t="str">
            <v/>
          </cell>
          <cell r="CS9221" t="str">
            <v/>
          </cell>
          <cell r="CU9221" t="str">
            <v/>
          </cell>
          <cell r="CV9221" t="str">
            <v/>
          </cell>
          <cell r="CZ9221" t="str">
            <v/>
          </cell>
          <cell r="DB9221" t="str">
            <v/>
          </cell>
          <cell r="DC9221" t="str">
            <v/>
          </cell>
          <cell r="DD9221" t="str">
            <v/>
          </cell>
          <cell r="DF9221" t="str">
            <v/>
          </cell>
          <cell r="DG9221" t="str">
            <v/>
          </cell>
          <cell r="DH9221" t="str">
            <v/>
          </cell>
          <cell r="DI9221" t="str">
            <v>N</v>
          </cell>
          <cell r="DL9221" t="str">
            <v/>
          </cell>
          <cell r="DM9221" t="str">
            <v/>
          </cell>
          <cell r="DN9221" t="str">
            <v/>
          </cell>
          <cell r="DP9221" t="str">
            <v/>
          </cell>
          <cell r="DQ9221" t="str">
            <v/>
          </cell>
          <cell r="DR9221" t="str">
            <v/>
          </cell>
          <cell r="DS9221" t="str">
            <v/>
          </cell>
          <cell r="DT9221" t="str">
            <v/>
          </cell>
        </row>
        <row r="9222">
          <cell r="I9222" t="str">
            <v>MX52BN1W0071</v>
          </cell>
          <cell r="J9222" t="str">
            <v>BNPP-80 (BNPP 7, SA de CV, Fondo de Inversión de Renta Variable) [BE0, C]</v>
          </cell>
          <cell r="L9222" t="str">
            <v/>
          </cell>
          <cell r="M9222" t="str">
            <v/>
          </cell>
          <cell r="N9222" t="str">
            <v/>
          </cell>
          <cell r="O9222">
            <v>2</v>
          </cell>
          <cell r="P9222" t="str">
            <v>Registered</v>
          </cell>
          <cell r="Q9222" t="str">
            <v>SHARE_FORM</v>
          </cell>
          <cell r="R9222" t="str">
            <v>MXN</v>
          </cell>
          <cell r="S9222" t="str">
            <v/>
          </cell>
          <cell r="T9222">
            <v>2</v>
          </cell>
          <cell r="U9222" t="str">
            <v>Closed</v>
          </cell>
          <cell r="V9222" t="str">
            <v>PRODUCT_STATUS</v>
          </cell>
          <cell r="W9222" t="str">
            <v/>
          </cell>
          <cell r="X9222" t="str">
            <v/>
          </cell>
          <cell r="Y9222" t="str">
            <v/>
          </cell>
          <cell r="Z9222">
            <v>602015</v>
          </cell>
          <cell r="AA9222">
            <v>205380</v>
          </cell>
          <cell r="AB9222" t="str">
            <v>BM BNPP-80 (BNPP 7 SA de CV Fondo de Inversion de Renta Variable) [42758]</v>
          </cell>
          <cell r="AC9222" t="str">
            <v>MXN</v>
          </cell>
          <cell r="AE9222" t="str">
            <v/>
          </cell>
          <cell r="AF9222" t="str">
            <v/>
          </cell>
          <cell r="AH9222" t="str">
            <v/>
          </cell>
          <cell r="AI9222" t="str">
            <v/>
          </cell>
          <cell r="AJ9222" t="str">
            <v>BE0</v>
          </cell>
          <cell r="AK9222" t="str">
            <v>BE0</v>
          </cell>
          <cell r="AL9222" t="str">
            <v>SHARE_CATEGORY</v>
          </cell>
          <cell r="AM9222" t="str">
            <v>C</v>
          </cell>
          <cell r="AN9222" t="str">
            <v>Capitalisation</v>
          </cell>
          <cell r="AO9222" t="str">
            <v>SHARE_TYPE</v>
          </cell>
          <cell r="AP9222" t="str">
            <v/>
          </cell>
          <cell r="AQ9222" t="str">
            <v/>
          </cell>
          <cell r="AR9222" t="str">
            <v/>
          </cell>
          <cell r="AS9222" t="str">
            <v/>
          </cell>
          <cell r="AT9222" t="str">
            <v>N</v>
          </cell>
          <cell r="AV9222">
            <v>20201231</v>
          </cell>
          <cell r="AZ9222">
            <v>20241101</v>
          </cell>
          <cell r="BB9222" t="str">
            <v>N</v>
          </cell>
          <cell r="BC9222" t="str">
            <v>No</v>
          </cell>
          <cell r="BD9222" t="str">
            <v>DICI_KIID</v>
          </cell>
          <cell r="BE9222" t="str">
            <v/>
          </cell>
          <cell r="BF9222" t="str">
            <v/>
          </cell>
          <cell r="BG9222" t="str">
            <v/>
          </cell>
          <cell r="BH9222" t="str">
            <v/>
          </cell>
          <cell r="BI9222" t="str">
            <v/>
          </cell>
          <cell r="BJ9222" t="str">
            <v/>
          </cell>
          <cell r="BK9222" t="str">
            <v/>
          </cell>
          <cell r="BL9222" t="str">
            <v/>
          </cell>
          <cell r="BN9222" t="str">
            <v/>
          </cell>
          <cell r="BO9222" t="str">
            <v/>
          </cell>
          <cell r="BQ9222" t="str">
            <v/>
          </cell>
          <cell r="BS9222" t="str">
            <v/>
          </cell>
          <cell r="BT9222" t="str">
            <v/>
          </cell>
          <cell r="BU9222" t="str">
            <v>Y</v>
          </cell>
          <cell r="BV9222" t="str">
            <v/>
          </cell>
          <cell r="BW9222" t="str">
            <v/>
          </cell>
          <cell r="BX9222" t="str">
            <v/>
          </cell>
          <cell r="BY9222" t="str">
            <v/>
          </cell>
          <cell r="BZ9222" t="str">
            <v/>
          </cell>
          <cell r="CH9222" t="str">
            <v/>
          </cell>
          <cell r="CI9222" t="str">
            <v/>
          </cell>
          <cell r="CJ9222" t="str">
            <v/>
          </cell>
          <cell r="CK9222" t="str">
            <v/>
          </cell>
          <cell r="CL9222" t="str">
            <v/>
          </cell>
          <cell r="CM9222"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2" t="str">
            <v/>
          </cell>
          <cell r="CO9222" t="str">
            <v/>
          </cell>
          <cell r="CQ9222" t="str">
            <v/>
          </cell>
          <cell r="CR9222" t="str">
            <v/>
          </cell>
          <cell r="CS9222" t="str">
            <v/>
          </cell>
          <cell r="CU9222" t="str">
            <v/>
          </cell>
          <cell r="CV9222" t="str">
            <v/>
          </cell>
          <cell r="CZ9222" t="str">
            <v/>
          </cell>
          <cell r="DB9222" t="str">
            <v/>
          </cell>
          <cell r="DC9222" t="str">
            <v/>
          </cell>
          <cell r="DD9222" t="str">
            <v/>
          </cell>
          <cell r="DF9222" t="str">
            <v/>
          </cell>
          <cell r="DG9222" t="str">
            <v/>
          </cell>
          <cell r="DH9222" t="str">
            <v/>
          </cell>
          <cell r="DI9222" t="str">
            <v>Y</v>
          </cell>
          <cell r="DJ9222">
            <v>20220620</v>
          </cell>
          <cell r="DL9222" t="str">
            <v/>
          </cell>
          <cell r="DM9222" t="str">
            <v/>
          </cell>
          <cell r="DN9222" t="str">
            <v/>
          </cell>
          <cell r="DP9222" t="str">
            <v/>
          </cell>
          <cell r="DQ9222" t="str">
            <v/>
          </cell>
          <cell r="DR9222" t="str">
            <v/>
          </cell>
          <cell r="DS9222" t="str">
            <v/>
          </cell>
          <cell r="DT9222" t="str">
            <v/>
          </cell>
        </row>
        <row r="9223">
          <cell r="I9223" t="str">
            <v>MX52BN1W0055</v>
          </cell>
          <cell r="J9223" t="str">
            <v>BNPP-80 (BNPP 7, SA de CV, Fondo de Inversión de Renta Variable) [BF, C]</v>
          </cell>
          <cell r="K9223">
            <v>630</v>
          </cell>
          <cell r="L9223" t="str">
            <v>Individuals</v>
          </cell>
          <cell r="M9223" t="str">
            <v>INVEST_LEGAL_TYPE</v>
          </cell>
          <cell r="N9223" t="str">
            <v/>
          </cell>
          <cell r="O9223">
            <v>2</v>
          </cell>
          <cell r="P9223" t="str">
            <v>Registered</v>
          </cell>
          <cell r="Q9223" t="str">
            <v>SHARE_FORM</v>
          </cell>
          <cell r="R9223" t="str">
            <v>MXN</v>
          </cell>
          <cell r="S9223" t="str">
            <v/>
          </cell>
          <cell r="T9223">
            <v>2</v>
          </cell>
          <cell r="U9223" t="str">
            <v>Closed</v>
          </cell>
          <cell r="V9223" t="str">
            <v>PRODUCT_STATUS</v>
          </cell>
          <cell r="W9223" t="str">
            <v/>
          </cell>
          <cell r="X9223" t="str">
            <v/>
          </cell>
          <cell r="Y9223" t="str">
            <v/>
          </cell>
          <cell r="Z9223">
            <v>602015</v>
          </cell>
          <cell r="AA9223">
            <v>205380</v>
          </cell>
          <cell r="AB9223" t="str">
            <v>BM BNPP-80 (BNPP 7 SA de CV Fondo de Inversion de Renta Variable) [42758]</v>
          </cell>
          <cell r="AC9223" t="str">
            <v>MXN</v>
          </cell>
          <cell r="AE9223" t="str">
            <v/>
          </cell>
          <cell r="AF9223" t="str">
            <v/>
          </cell>
          <cell r="AH9223" t="str">
            <v/>
          </cell>
          <cell r="AI9223" t="str">
            <v/>
          </cell>
          <cell r="AJ9223" t="str">
            <v>BF</v>
          </cell>
          <cell r="AK9223" t="str">
            <v>BF</v>
          </cell>
          <cell r="AL9223" t="str">
            <v>SHARE_CATEGORY</v>
          </cell>
          <cell r="AM9223" t="str">
            <v>C</v>
          </cell>
          <cell r="AN9223" t="str">
            <v>Capitalisation</v>
          </cell>
          <cell r="AO9223" t="str">
            <v>SHARE_TYPE</v>
          </cell>
          <cell r="AP9223" t="str">
            <v/>
          </cell>
          <cell r="AQ9223" t="str">
            <v/>
          </cell>
          <cell r="AR9223" t="str">
            <v/>
          </cell>
          <cell r="AS9223" t="str">
            <v/>
          </cell>
          <cell r="AT9223" t="str">
            <v>N</v>
          </cell>
          <cell r="AV9223">
            <v>20161220</v>
          </cell>
          <cell r="AW9223">
            <v>20170113</v>
          </cell>
          <cell r="AX9223">
            <v>20170124</v>
          </cell>
          <cell r="AZ9223">
            <v>20241101</v>
          </cell>
          <cell r="BB9223" t="str">
            <v>N</v>
          </cell>
          <cell r="BC9223" t="str">
            <v>No</v>
          </cell>
          <cell r="BD9223" t="str">
            <v>DICI_KIID</v>
          </cell>
          <cell r="BE9223" t="str">
            <v/>
          </cell>
          <cell r="BF9223" t="str">
            <v/>
          </cell>
          <cell r="BG9223" t="str">
            <v/>
          </cell>
          <cell r="BH9223" t="str">
            <v/>
          </cell>
          <cell r="BI9223" t="str">
            <v/>
          </cell>
          <cell r="BJ9223" t="str">
            <v/>
          </cell>
          <cell r="BK9223" t="str">
            <v/>
          </cell>
          <cell r="BL9223" t="str">
            <v/>
          </cell>
          <cell r="BN9223" t="str">
            <v/>
          </cell>
          <cell r="BO9223" t="str">
            <v/>
          </cell>
          <cell r="BQ9223" t="str">
            <v/>
          </cell>
          <cell r="BS9223" t="str">
            <v/>
          </cell>
          <cell r="BT9223" t="str">
            <v/>
          </cell>
          <cell r="BU9223" t="str">
            <v>Y</v>
          </cell>
          <cell r="BV9223" t="str">
            <v/>
          </cell>
          <cell r="BW9223" t="str">
            <v/>
          </cell>
          <cell r="BX9223" t="str">
            <v/>
          </cell>
          <cell r="BY9223" t="str">
            <v/>
          </cell>
          <cell r="BZ9223" t="str">
            <v/>
          </cell>
          <cell r="CH9223" t="str">
            <v/>
          </cell>
          <cell r="CI9223" t="str">
            <v/>
          </cell>
          <cell r="CJ9223" t="str">
            <v/>
          </cell>
          <cell r="CK9223" t="str">
            <v/>
          </cell>
          <cell r="CL9223" t="str">
            <v/>
          </cell>
          <cell r="CM9223"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3" t="str">
            <v/>
          </cell>
          <cell r="CO9223" t="str">
            <v/>
          </cell>
          <cell r="CQ9223" t="str">
            <v/>
          </cell>
          <cell r="CR9223" t="str">
            <v/>
          </cell>
          <cell r="CS9223" t="str">
            <v/>
          </cell>
          <cell r="CU9223" t="str">
            <v/>
          </cell>
          <cell r="CV9223" t="str">
            <v/>
          </cell>
          <cell r="CZ9223" t="str">
            <v/>
          </cell>
          <cell r="DB9223" t="str">
            <v/>
          </cell>
          <cell r="DC9223" t="str">
            <v/>
          </cell>
          <cell r="DD9223" t="str">
            <v/>
          </cell>
          <cell r="DF9223" t="str">
            <v/>
          </cell>
          <cell r="DG9223" t="str">
            <v/>
          </cell>
          <cell r="DH9223" t="str">
            <v/>
          </cell>
          <cell r="DI9223" t="str">
            <v>N</v>
          </cell>
          <cell r="DL9223" t="str">
            <v/>
          </cell>
          <cell r="DM9223" t="str">
            <v/>
          </cell>
          <cell r="DN9223" t="str">
            <v/>
          </cell>
          <cell r="DP9223" t="str">
            <v/>
          </cell>
          <cell r="DQ9223" t="str">
            <v/>
          </cell>
          <cell r="DR9223" t="str">
            <v/>
          </cell>
          <cell r="DS9223" t="str">
            <v/>
          </cell>
          <cell r="DT9223" t="str">
            <v/>
          </cell>
        </row>
        <row r="9224">
          <cell r="I9224" t="str">
            <v>MX52BN1W0048</v>
          </cell>
          <cell r="J9224" t="str">
            <v>BNPP-80 (BNPP 7, SA de CV, Fondo de Inversión de Renta Variable) [BE4, C]</v>
          </cell>
          <cell r="K9224">
            <v>826</v>
          </cell>
          <cell r="L9224" t="str">
            <v>Institutional</v>
          </cell>
          <cell r="M9224" t="str">
            <v>INVEST_LEGAL_TYPE</v>
          </cell>
          <cell r="N9224" t="str">
            <v/>
          </cell>
          <cell r="O9224">
            <v>2</v>
          </cell>
          <cell r="P9224" t="str">
            <v>Registered</v>
          </cell>
          <cell r="Q9224" t="str">
            <v>SHARE_FORM</v>
          </cell>
          <cell r="R9224" t="str">
            <v>MXN</v>
          </cell>
          <cell r="S9224" t="str">
            <v/>
          </cell>
          <cell r="T9224">
            <v>2</v>
          </cell>
          <cell r="U9224" t="str">
            <v>Closed</v>
          </cell>
          <cell r="V9224" t="str">
            <v>PRODUCT_STATUS</v>
          </cell>
          <cell r="W9224" t="str">
            <v/>
          </cell>
          <cell r="X9224" t="str">
            <v/>
          </cell>
          <cell r="Y9224" t="str">
            <v/>
          </cell>
          <cell r="Z9224">
            <v>602015</v>
          </cell>
          <cell r="AA9224">
            <v>205380</v>
          </cell>
          <cell r="AB9224" t="str">
            <v>BM BNPP-80 (BNPP 7 SA de CV Fondo de Inversion de Renta Variable) [42758]</v>
          </cell>
          <cell r="AC9224" t="str">
            <v>MXN</v>
          </cell>
          <cell r="AE9224" t="str">
            <v/>
          </cell>
          <cell r="AF9224" t="str">
            <v/>
          </cell>
          <cell r="AH9224" t="str">
            <v/>
          </cell>
          <cell r="AI9224" t="str">
            <v/>
          </cell>
          <cell r="AJ9224" t="str">
            <v>BE4</v>
          </cell>
          <cell r="AK9224" t="str">
            <v>BE4</v>
          </cell>
          <cell r="AL9224" t="str">
            <v>SHARE_CATEGORY</v>
          </cell>
          <cell r="AM9224" t="str">
            <v>C</v>
          </cell>
          <cell r="AN9224" t="str">
            <v>Capitalisation</v>
          </cell>
          <cell r="AO9224" t="str">
            <v>SHARE_TYPE</v>
          </cell>
          <cell r="AP9224" t="str">
            <v/>
          </cell>
          <cell r="AQ9224" t="str">
            <v/>
          </cell>
          <cell r="AR9224" t="str">
            <v/>
          </cell>
          <cell r="AS9224" t="str">
            <v/>
          </cell>
          <cell r="AT9224" t="str">
            <v>N</v>
          </cell>
          <cell r="AV9224">
            <v>20161220</v>
          </cell>
          <cell r="AW9224">
            <v>20170113</v>
          </cell>
          <cell r="AX9224">
            <v>20170124</v>
          </cell>
          <cell r="AZ9224">
            <v>20241101</v>
          </cell>
          <cell r="BB9224" t="str">
            <v>N</v>
          </cell>
          <cell r="BC9224" t="str">
            <v>No</v>
          </cell>
          <cell r="BD9224" t="str">
            <v>DICI_KIID</v>
          </cell>
          <cell r="BE9224" t="str">
            <v/>
          </cell>
          <cell r="BF9224" t="str">
            <v/>
          </cell>
          <cell r="BG9224" t="str">
            <v/>
          </cell>
          <cell r="BH9224" t="str">
            <v/>
          </cell>
          <cell r="BI9224" t="str">
            <v/>
          </cell>
          <cell r="BJ9224" t="str">
            <v/>
          </cell>
          <cell r="BK9224" t="str">
            <v/>
          </cell>
          <cell r="BL9224" t="str">
            <v/>
          </cell>
          <cell r="BN9224" t="str">
            <v/>
          </cell>
          <cell r="BO9224" t="str">
            <v/>
          </cell>
          <cell r="BQ9224" t="str">
            <v/>
          </cell>
          <cell r="BS9224" t="str">
            <v/>
          </cell>
          <cell r="BT9224" t="str">
            <v/>
          </cell>
          <cell r="BU9224" t="str">
            <v>Y</v>
          </cell>
          <cell r="BV9224" t="str">
            <v/>
          </cell>
          <cell r="BW9224" t="str">
            <v/>
          </cell>
          <cell r="BX9224" t="str">
            <v/>
          </cell>
          <cell r="BY9224" t="str">
            <v/>
          </cell>
          <cell r="BZ9224" t="str">
            <v/>
          </cell>
          <cell r="CH9224" t="str">
            <v/>
          </cell>
          <cell r="CI9224" t="str">
            <v/>
          </cell>
          <cell r="CJ9224" t="str">
            <v/>
          </cell>
          <cell r="CK9224" t="str">
            <v/>
          </cell>
          <cell r="CL9224" t="str">
            <v/>
          </cell>
          <cell r="CM9224"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4" t="str">
            <v/>
          </cell>
          <cell r="CO9224" t="str">
            <v/>
          </cell>
          <cell r="CQ9224" t="str">
            <v/>
          </cell>
          <cell r="CR9224" t="str">
            <v/>
          </cell>
          <cell r="CS9224" t="str">
            <v/>
          </cell>
          <cell r="CU9224" t="str">
            <v/>
          </cell>
          <cell r="CV9224" t="str">
            <v/>
          </cell>
          <cell r="CZ9224" t="str">
            <v/>
          </cell>
          <cell r="DB9224" t="str">
            <v/>
          </cell>
          <cell r="DC9224" t="str">
            <v/>
          </cell>
          <cell r="DD9224" t="str">
            <v/>
          </cell>
          <cell r="DF9224" t="str">
            <v/>
          </cell>
          <cell r="DG9224" t="str">
            <v/>
          </cell>
          <cell r="DH9224" t="str">
            <v/>
          </cell>
          <cell r="DI9224" t="str">
            <v>N</v>
          </cell>
          <cell r="DL9224" t="str">
            <v/>
          </cell>
          <cell r="DM9224" t="str">
            <v/>
          </cell>
          <cell r="DN9224" t="str">
            <v/>
          </cell>
          <cell r="DP9224" t="str">
            <v/>
          </cell>
          <cell r="DQ9224" t="str">
            <v/>
          </cell>
          <cell r="DR9224" t="str">
            <v/>
          </cell>
          <cell r="DS9224" t="str">
            <v/>
          </cell>
          <cell r="DT9224" t="str">
            <v/>
          </cell>
        </row>
        <row r="9225">
          <cell r="I9225" t="str">
            <v>MX52BN1W0063</v>
          </cell>
          <cell r="J9225" t="str">
            <v>BNPP-80 (BNPP 7, SA de CV, Fondo de Inversión de Renta Variable) [BFE, C]</v>
          </cell>
          <cell r="K9225">
            <v>630</v>
          </cell>
          <cell r="L9225" t="str">
            <v>Individuals</v>
          </cell>
          <cell r="M9225" t="str">
            <v>INVEST_LEGAL_TYPE</v>
          </cell>
          <cell r="N9225" t="str">
            <v/>
          </cell>
          <cell r="O9225">
            <v>2</v>
          </cell>
          <cell r="P9225" t="str">
            <v>Registered</v>
          </cell>
          <cell r="Q9225" t="str">
            <v>SHARE_FORM</v>
          </cell>
          <cell r="R9225" t="str">
            <v>MXN</v>
          </cell>
          <cell r="S9225" t="str">
            <v/>
          </cell>
          <cell r="T9225">
            <v>2</v>
          </cell>
          <cell r="U9225" t="str">
            <v>Closed</v>
          </cell>
          <cell r="V9225" t="str">
            <v>PRODUCT_STATUS</v>
          </cell>
          <cell r="W9225" t="str">
            <v/>
          </cell>
          <cell r="X9225" t="str">
            <v/>
          </cell>
          <cell r="Y9225" t="str">
            <v/>
          </cell>
          <cell r="Z9225">
            <v>602015</v>
          </cell>
          <cell r="AA9225">
            <v>205380</v>
          </cell>
          <cell r="AB9225" t="str">
            <v>BM BNPP-80 (BNPP 7 SA de CV Fondo de Inversion de Renta Variable) [42758]</v>
          </cell>
          <cell r="AC9225" t="str">
            <v>MXN</v>
          </cell>
          <cell r="AE9225" t="str">
            <v/>
          </cell>
          <cell r="AF9225" t="str">
            <v/>
          </cell>
          <cell r="AH9225" t="str">
            <v/>
          </cell>
          <cell r="AI9225" t="str">
            <v/>
          </cell>
          <cell r="AJ9225" t="str">
            <v>BFE</v>
          </cell>
          <cell r="AK9225" t="str">
            <v>BFE</v>
          </cell>
          <cell r="AL9225" t="str">
            <v>SHARE_CATEGORY</v>
          </cell>
          <cell r="AM9225" t="str">
            <v>C</v>
          </cell>
          <cell r="AN9225" t="str">
            <v>Capitalisation</v>
          </cell>
          <cell r="AO9225" t="str">
            <v>SHARE_TYPE</v>
          </cell>
          <cell r="AP9225" t="str">
            <v/>
          </cell>
          <cell r="AQ9225" t="str">
            <v/>
          </cell>
          <cell r="AR9225" t="str">
            <v/>
          </cell>
          <cell r="AS9225" t="str">
            <v/>
          </cell>
          <cell r="AT9225" t="str">
            <v>N</v>
          </cell>
          <cell r="AV9225">
            <v>20161220</v>
          </cell>
          <cell r="AW9225">
            <v>20170113</v>
          </cell>
          <cell r="AX9225">
            <v>20170124</v>
          </cell>
          <cell r="AZ9225">
            <v>20241101</v>
          </cell>
          <cell r="BB9225" t="str">
            <v>N</v>
          </cell>
          <cell r="BC9225" t="str">
            <v>No</v>
          </cell>
          <cell r="BD9225" t="str">
            <v>DICI_KIID</v>
          </cell>
          <cell r="BE9225" t="str">
            <v/>
          </cell>
          <cell r="BF9225" t="str">
            <v/>
          </cell>
          <cell r="BG9225" t="str">
            <v/>
          </cell>
          <cell r="BH9225" t="str">
            <v/>
          </cell>
          <cell r="BI9225" t="str">
            <v/>
          </cell>
          <cell r="BJ9225" t="str">
            <v/>
          </cell>
          <cell r="BK9225" t="str">
            <v/>
          </cell>
          <cell r="BL9225" t="str">
            <v/>
          </cell>
          <cell r="BN9225" t="str">
            <v/>
          </cell>
          <cell r="BO9225" t="str">
            <v/>
          </cell>
          <cell r="BQ9225" t="str">
            <v/>
          </cell>
          <cell r="BS9225" t="str">
            <v/>
          </cell>
          <cell r="BT9225" t="str">
            <v/>
          </cell>
          <cell r="BU9225" t="str">
            <v>Y</v>
          </cell>
          <cell r="BV9225" t="str">
            <v/>
          </cell>
          <cell r="BW9225" t="str">
            <v/>
          </cell>
          <cell r="BX9225" t="str">
            <v/>
          </cell>
          <cell r="BY9225" t="str">
            <v/>
          </cell>
          <cell r="BZ9225" t="str">
            <v/>
          </cell>
          <cell r="CH9225" t="str">
            <v/>
          </cell>
          <cell r="CI9225" t="str">
            <v/>
          </cell>
          <cell r="CJ9225" t="str">
            <v/>
          </cell>
          <cell r="CK9225" t="str">
            <v/>
          </cell>
          <cell r="CL9225" t="str">
            <v/>
          </cell>
          <cell r="CM9225"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5" t="str">
            <v/>
          </cell>
          <cell r="CO9225" t="str">
            <v/>
          </cell>
          <cell r="CQ9225" t="str">
            <v/>
          </cell>
          <cell r="CR9225" t="str">
            <v/>
          </cell>
          <cell r="CS9225" t="str">
            <v/>
          </cell>
          <cell r="CU9225" t="str">
            <v/>
          </cell>
          <cell r="CV9225" t="str">
            <v/>
          </cell>
          <cell r="CZ9225" t="str">
            <v/>
          </cell>
          <cell r="DB9225" t="str">
            <v/>
          </cell>
          <cell r="DC9225" t="str">
            <v/>
          </cell>
          <cell r="DD9225" t="str">
            <v/>
          </cell>
          <cell r="DF9225" t="str">
            <v/>
          </cell>
          <cell r="DG9225" t="str">
            <v/>
          </cell>
          <cell r="DH9225" t="str">
            <v/>
          </cell>
          <cell r="DI9225" t="str">
            <v>N</v>
          </cell>
          <cell r="DL9225" t="str">
            <v/>
          </cell>
          <cell r="DM9225" t="str">
            <v/>
          </cell>
          <cell r="DN9225" t="str">
            <v/>
          </cell>
          <cell r="DP9225" t="str">
            <v/>
          </cell>
          <cell r="DQ9225" t="str">
            <v/>
          </cell>
          <cell r="DR9225" t="str">
            <v/>
          </cell>
          <cell r="DS9225" t="str">
            <v/>
          </cell>
          <cell r="DT9225" t="str">
            <v/>
          </cell>
        </row>
        <row r="9226">
          <cell r="I9226" t="str">
            <v>MX52BN1W0014</v>
          </cell>
          <cell r="J9226" t="str">
            <v>BNPP-80 (BNPP 7, SA de CV, Fondo de Inversión de Renta Variable) [BE1, C]</v>
          </cell>
          <cell r="K9226">
            <v>826</v>
          </cell>
          <cell r="L9226" t="str">
            <v>Institutional</v>
          </cell>
          <cell r="M9226" t="str">
            <v>INVEST_LEGAL_TYPE</v>
          </cell>
          <cell r="N9226" t="str">
            <v/>
          </cell>
          <cell r="O9226">
            <v>2</v>
          </cell>
          <cell r="P9226" t="str">
            <v>Registered</v>
          </cell>
          <cell r="Q9226" t="str">
            <v>SHARE_FORM</v>
          </cell>
          <cell r="R9226" t="str">
            <v>MXN</v>
          </cell>
          <cell r="S9226" t="str">
            <v/>
          </cell>
          <cell r="T9226">
            <v>2</v>
          </cell>
          <cell r="U9226" t="str">
            <v>Closed</v>
          </cell>
          <cell r="V9226" t="str">
            <v>PRODUCT_STATUS</v>
          </cell>
          <cell r="W9226" t="str">
            <v/>
          </cell>
          <cell r="X9226" t="str">
            <v/>
          </cell>
          <cell r="Y9226" t="str">
            <v/>
          </cell>
          <cell r="Z9226">
            <v>602015</v>
          </cell>
          <cell r="AA9226">
            <v>205380</v>
          </cell>
          <cell r="AB9226" t="str">
            <v>BM BNPP-80 (BNPP 7 SA de CV Fondo de Inversion de Renta Variable) [42758]</v>
          </cell>
          <cell r="AC9226" t="str">
            <v>MXN</v>
          </cell>
          <cell r="AE9226" t="str">
            <v/>
          </cell>
          <cell r="AF9226" t="str">
            <v/>
          </cell>
          <cell r="AH9226" t="str">
            <v/>
          </cell>
          <cell r="AI9226" t="str">
            <v/>
          </cell>
          <cell r="AJ9226" t="str">
            <v>BE1</v>
          </cell>
          <cell r="AK9226" t="str">
            <v>BE1</v>
          </cell>
          <cell r="AL9226" t="str">
            <v>SHARE_CATEGORY</v>
          </cell>
          <cell r="AM9226" t="str">
            <v>C</v>
          </cell>
          <cell r="AN9226" t="str">
            <v>Capitalisation</v>
          </cell>
          <cell r="AO9226" t="str">
            <v>SHARE_TYPE</v>
          </cell>
          <cell r="AP9226" t="str">
            <v/>
          </cell>
          <cell r="AQ9226" t="str">
            <v/>
          </cell>
          <cell r="AR9226" t="str">
            <v/>
          </cell>
          <cell r="AS9226" t="str">
            <v/>
          </cell>
          <cell r="AT9226" t="str">
            <v>N</v>
          </cell>
          <cell r="AV9226">
            <v>20161220</v>
          </cell>
          <cell r="AW9226">
            <v>20170113</v>
          </cell>
          <cell r="AX9226">
            <v>20170124</v>
          </cell>
          <cell r="AZ9226">
            <v>20241101</v>
          </cell>
          <cell r="BB9226" t="str">
            <v>N</v>
          </cell>
          <cell r="BC9226" t="str">
            <v>No</v>
          </cell>
          <cell r="BD9226" t="str">
            <v>DICI_KIID</v>
          </cell>
          <cell r="BE9226" t="str">
            <v/>
          </cell>
          <cell r="BF9226" t="str">
            <v/>
          </cell>
          <cell r="BG9226" t="str">
            <v/>
          </cell>
          <cell r="BH9226" t="str">
            <v/>
          </cell>
          <cell r="BI9226" t="str">
            <v/>
          </cell>
          <cell r="BJ9226" t="str">
            <v/>
          </cell>
          <cell r="BK9226" t="str">
            <v/>
          </cell>
          <cell r="BL9226" t="str">
            <v/>
          </cell>
          <cell r="BN9226" t="str">
            <v/>
          </cell>
          <cell r="BO9226" t="str">
            <v/>
          </cell>
          <cell r="BQ9226" t="str">
            <v/>
          </cell>
          <cell r="BS9226" t="str">
            <v/>
          </cell>
          <cell r="BT9226" t="str">
            <v/>
          </cell>
          <cell r="BU9226" t="str">
            <v>Y</v>
          </cell>
          <cell r="BV9226" t="str">
            <v/>
          </cell>
          <cell r="BW9226" t="str">
            <v/>
          </cell>
          <cell r="BX9226" t="str">
            <v/>
          </cell>
          <cell r="BY9226" t="str">
            <v/>
          </cell>
          <cell r="BZ9226" t="str">
            <v/>
          </cell>
          <cell r="CH9226" t="str">
            <v/>
          </cell>
          <cell r="CI9226" t="str">
            <v/>
          </cell>
          <cell r="CJ9226" t="str">
            <v/>
          </cell>
          <cell r="CK9226" t="str">
            <v/>
          </cell>
          <cell r="CL9226" t="str">
            <v/>
          </cell>
          <cell r="CM9226"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6" t="str">
            <v/>
          </cell>
          <cell r="CO9226" t="str">
            <v/>
          </cell>
          <cell r="CQ9226" t="str">
            <v/>
          </cell>
          <cell r="CR9226" t="str">
            <v/>
          </cell>
          <cell r="CS9226" t="str">
            <v/>
          </cell>
          <cell r="CU9226" t="str">
            <v/>
          </cell>
          <cell r="CV9226" t="str">
            <v/>
          </cell>
          <cell r="CZ9226" t="str">
            <v/>
          </cell>
          <cell r="DB9226" t="str">
            <v/>
          </cell>
          <cell r="DC9226" t="str">
            <v/>
          </cell>
          <cell r="DD9226" t="str">
            <v/>
          </cell>
          <cell r="DF9226" t="str">
            <v/>
          </cell>
          <cell r="DG9226" t="str">
            <v/>
          </cell>
          <cell r="DH9226" t="str">
            <v/>
          </cell>
          <cell r="DI9226" t="str">
            <v>N</v>
          </cell>
          <cell r="DL9226" t="str">
            <v/>
          </cell>
          <cell r="DM9226" t="str">
            <v/>
          </cell>
          <cell r="DN9226" t="str">
            <v/>
          </cell>
          <cell r="DP9226" t="str">
            <v/>
          </cell>
          <cell r="DQ9226" t="str">
            <v/>
          </cell>
          <cell r="DR9226" t="str">
            <v/>
          </cell>
          <cell r="DS9226" t="str">
            <v/>
          </cell>
          <cell r="DT9226" t="str">
            <v/>
          </cell>
        </row>
        <row r="9227">
          <cell r="I9227" t="str">
            <v>MX52BN1W0022</v>
          </cell>
          <cell r="J9227" t="str">
            <v>BNPP-80 (BNPP 7, SA de CV, Fondo de Inversión de Renta Variable) [BE2, C]</v>
          </cell>
          <cell r="K9227">
            <v>826</v>
          </cell>
          <cell r="L9227" t="str">
            <v>Institutional</v>
          </cell>
          <cell r="M9227" t="str">
            <v>INVEST_LEGAL_TYPE</v>
          </cell>
          <cell r="N9227" t="str">
            <v/>
          </cell>
          <cell r="O9227">
            <v>2</v>
          </cell>
          <cell r="P9227" t="str">
            <v>Registered</v>
          </cell>
          <cell r="Q9227" t="str">
            <v>SHARE_FORM</v>
          </cell>
          <cell r="R9227" t="str">
            <v>MXN</v>
          </cell>
          <cell r="S9227" t="str">
            <v/>
          </cell>
          <cell r="T9227">
            <v>2</v>
          </cell>
          <cell r="U9227" t="str">
            <v>Closed</v>
          </cell>
          <cell r="V9227" t="str">
            <v>PRODUCT_STATUS</v>
          </cell>
          <cell r="W9227" t="str">
            <v/>
          </cell>
          <cell r="X9227" t="str">
            <v/>
          </cell>
          <cell r="Y9227" t="str">
            <v/>
          </cell>
          <cell r="Z9227">
            <v>602015</v>
          </cell>
          <cell r="AA9227">
            <v>205380</v>
          </cell>
          <cell r="AB9227" t="str">
            <v>BM BNPP-80 (BNPP 7 SA de CV Fondo de Inversion de Renta Variable) [42758]</v>
          </cell>
          <cell r="AC9227" t="str">
            <v>MXN</v>
          </cell>
          <cell r="AE9227" t="str">
            <v/>
          </cell>
          <cell r="AF9227" t="str">
            <v/>
          </cell>
          <cell r="AH9227" t="str">
            <v/>
          </cell>
          <cell r="AI9227" t="str">
            <v/>
          </cell>
          <cell r="AJ9227" t="str">
            <v>BE2</v>
          </cell>
          <cell r="AK9227" t="str">
            <v>BE2</v>
          </cell>
          <cell r="AL9227" t="str">
            <v>SHARE_CATEGORY</v>
          </cell>
          <cell r="AM9227" t="str">
            <v>C</v>
          </cell>
          <cell r="AN9227" t="str">
            <v>Capitalisation</v>
          </cell>
          <cell r="AO9227" t="str">
            <v>SHARE_TYPE</v>
          </cell>
          <cell r="AP9227" t="str">
            <v/>
          </cell>
          <cell r="AQ9227" t="str">
            <v/>
          </cell>
          <cell r="AR9227" t="str">
            <v/>
          </cell>
          <cell r="AS9227" t="str">
            <v/>
          </cell>
          <cell r="AT9227" t="str">
            <v>N</v>
          </cell>
          <cell r="AV9227">
            <v>20161220</v>
          </cell>
          <cell r="AW9227">
            <v>20170113</v>
          </cell>
          <cell r="AX9227">
            <v>20170124</v>
          </cell>
          <cell r="AZ9227">
            <v>20241101</v>
          </cell>
          <cell r="BB9227" t="str">
            <v>N</v>
          </cell>
          <cell r="BC9227" t="str">
            <v>No</v>
          </cell>
          <cell r="BD9227" t="str">
            <v>DICI_KIID</v>
          </cell>
          <cell r="BE9227" t="str">
            <v/>
          </cell>
          <cell r="BF9227" t="str">
            <v/>
          </cell>
          <cell r="BG9227" t="str">
            <v/>
          </cell>
          <cell r="BH9227" t="str">
            <v/>
          </cell>
          <cell r="BI9227" t="str">
            <v/>
          </cell>
          <cell r="BJ9227" t="str">
            <v/>
          </cell>
          <cell r="BK9227" t="str">
            <v/>
          </cell>
          <cell r="BL9227" t="str">
            <v/>
          </cell>
          <cell r="BN9227" t="str">
            <v/>
          </cell>
          <cell r="BO9227" t="str">
            <v/>
          </cell>
          <cell r="BQ9227" t="str">
            <v/>
          </cell>
          <cell r="BS9227" t="str">
            <v/>
          </cell>
          <cell r="BT9227" t="str">
            <v/>
          </cell>
          <cell r="BU9227" t="str">
            <v>Y</v>
          </cell>
          <cell r="BV9227" t="str">
            <v/>
          </cell>
          <cell r="BW9227" t="str">
            <v/>
          </cell>
          <cell r="BX9227" t="str">
            <v/>
          </cell>
          <cell r="BY9227" t="str">
            <v/>
          </cell>
          <cell r="BZ9227" t="str">
            <v/>
          </cell>
          <cell r="CH9227" t="str">
            <v/>
          </cell>
          <cell r="CI9227" t="str">
            <v/>
          </cell>
          <cell r="CJ9227" t="str">
            <v/>
          </cell>
          <cell r="CK9227" t="str">
            <v/>
          </cell>
          <cell r="CL9227" t="str">
            <v/>
          </cell>
          <cell r="CM9227"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7" t="str">
            <v/>
          </cell>
          <cell r="CO9227" t="str">
            <v/>
          </cell>
          <cell r="CQ9227" t="str">
            <v/>
          </cell>
          <cell r="CR9227" t="str">
            <v/>
          </cell>
          <cell r="CS9227" t="str">
            <v/>
          </cell>
          <cell r="CU9227" t="str">
            <v/>
          </cell>
          <cell r="CV9227" t="str">
            <v/>
          </cell>
          <cell r="CZ9227" t="str">
            <v/>
          </cell>
          <cell r="DB9227" t="str">
            <v/>
          </cell>
          <cell r="DC9227" t="str">
            <v/>
          </cell>
          <cell r="DD9227" t="str">
            <v/>
          </cell>
          <cell r="DF9227" t="str">
            <v/>
          </cell>
          <cell r="DG9227" t="str">
            <v/>
          </cell>
          <cell r="DH9227" t="str">
            <v/>
          </cell>
          <cell r="DI9227" t="str">
            <v>N</v>
          </cell>
          <cell r="DL9227" t="str">
            <v/>
          </cell>
          <cell r="DM9227" t="str">
            <v/>
          </cell>
          <cell r="DN9227" t="str">
            <v/>
          </cell>
          <cell r="DP9227" t="str">
            <v/>
          </cell>
          <cell r="DQ9227" t="str">
            <v/>
          </cell>
          <cell r="DR9227" t="str">
            <v/>
          </cell>
          <cell r="DS9227" t="str">
            <v/>
          </cell>
          <cell r="DT9227" t="str">
            <v/>
          </cell>
        </row>
        <row r="9228">
          <cell r="I9228" t="str">
            <v>MX52BN1W0006</v>
          </cell>
          <cell r="J9228" t="str">
            <v>BNPP-80 (BNPP 7, SA de CV, Fondo de Inversión de Renta Variable) [A, C]</v>
          </cell>
          <cell r="K9228">
            <v>930</v>
          </cell>
          <cell r="L9228" t="str">
            <v>Group Assets</v>
          </cell>
          <cell r="M9228" t="str">
            <v>INVEST_LEGAL_TYPE</v>
          </cell>
          <cell r="N9228" t="str">
            <v/>
          </cell>
          <cell r="O9228">
            <v>2</v>
          </cell>
          <cell r="P9228" t="str">
            <v>Registered</v>
          </cell>
          <cell r="Q9228" t="str">
            <v>SHARE_FORM</v>
          </cell>
          <cell r="R9228" t="str">
            <v>MXN</v>
          </cell>
          <cell r="S9228" t="str">
            <v/>
          </cell>
          <cell r="T9228">
            <v>2</v>
          </cell>
          <cell r="U9228" t="str">
            <v>Closed</v>
          </cell>
          <cell r="V9228" t="str">
            <v>PRODUCT_STATUS</v>
          </cell>
          <cell r="W9228" t="str">
            <v/>
          </cell>
          <cell r="X9228" t="str">
            <v/>
          </cell>
          <cell r="Y9228" t="str">
            <v/>
          </cell>
          <cell r="Z9228">
            <v>602015</v>
          </cell>
          <cell r="AA9228">
            <v>205380</v>
          </cell>
          <cell r="AB9228" t="str">
            <v>BM BNPP-80 (BNPP 7 SA de CV Fondo de Inversion de Renta Variable) [42758]</v>
          </cell>
          <cell r="AC9228" t="str">
            <v>MXN</v>
          </cell>
          <cell r="AE9228" t="str">
            <v/>
          </cell>
          <cell r="AF9228" t="str">
            <v/>
          </cell>
          <cell r="AH9228" t="str">
            <v/>
          </cell>
          <cell r="AI9228" t="str">
            <v/>
          </cell>
          <cell r="AJ9228" t="str">
            <v>AL</v>
          </cell>
          <cell r="AK9228" t="str">
            <v>A</v>
          </cell>
          <cell r="AL9228" t="str">
            <v>SHARE_CATEGORY</v>
          </cell>
          <cell r="AM9228" t="str">
            <v>C</v>
          </cell>
          <cell r="AN9228" t="str">
            <v>Capitalisation</v>
          </cell>
          <cell r="AO9228" t="str">
            <v>SHARE_TYPE</v>
          </cell>
          <cell r="AP9228" t="str">
            <v/>
          </cell>
          <cell r="AQ9228" t="str">
            <v/>
          </cell>
          <cell r="AR9228" t="str">
            <v/>
          </cell>
          <cell r="AS9228" t="str">
            <v/>
          </cell>
          <cell r="AT9228" t="str">
            <v>N</v>
          </cell>
          <cell r="AV9228">
            <v>20161220</v>
          </cell>
          <cell r="AW9228">
            <v>20170116</v>
          </cell>
          <cell r="AX9228">
            <v>20170124</v>
          </cell>
          <cell r="AZ9228">
            <v>20241101</v>
          </cell>
          <cell r="BB9228" t="str">
            <v>N</v>
          </cell>
          <cell r="BC9228" t="str">
            <v>No</v>
          </cell>
          <cell r="BD9228" t="str">
            <v>DICI_KIID</v>
          </cell>
          <cell r="BE9228" t="str">
            <v/>
          </cell>
          <cell r="BF9228" t="str">
            <v/>
          </cell>
          <cell r="BG9228" t="str">
            <v/>
          </cell>
          <cell r="BH9228" t="str">
            <v/>
          </cell>
          <cell r="BI9228" t="str">
            <v/>
          </cell>
          <cell r="BJ9228" t="str">
            <v/>
          </cell>
          <cell r="BK9228" t="str">
            <v/>
          </cell>
          <cell r="BL9228" t="str">
            <v/>
          </cell>
          <cell r="BN9228" t="str">
            <v/>
          </cell>
          <cell r="BO9228" t="str">
            <v/>
          </cell>
          <cell r="BQ9228" t="str">
            <v/>
          </cell>
          <cell r="BS9228" t="str">
            <v/>
          </cell>
          <cell r="BT9228" t="str">
            <v/>
          </cell>
          <cell r="BU9228" t="str">
            <v>Y</v>
          </cell>
          <cell r="BV9228" t="str">
            <v/>
          </cell>
          <cell r="BW9228" t="str">
            <v/>
          </cell>
          <cell r="BX9228" t="str">
            <v/>
          </cell>
          <cell r="BY9228" t="str">
            <v/>
          </cell>
          <cell r="BZ9228" t="str">
            <v/>
          </cell>
          <cell r="CH9228" t="str">
            <v/>
          </cell>
          <cell r="CI9228" t="str">
            <v/>
          </cell>
          <cell r="CJ9228" t="str">
            <v/>
          </cell>
          <cell r="CK9228" t="str">
            <v/>
          </cell>
          <cell r="CL9228" t="str">
            <v/>
          </cell>
          <cell r="CM9228"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8" t="str">
            <v/>
          </cell>
          <cell r="CO9228" t="str">
            <v/>
          </cell>
          <cell r="CQ9228" t="str">
            <v/>
          </cell>
          <cell r="CR9228" t="str">
            <v/>
          </cell>
          <cell r="CS9228" t="str">
            <v/>
          </cell>
          <cell r="CU9228" t="str">
            <v/>
          </cell>
          <cell r="CV9228" t="str">
            <v/>
          </cell>
          <cell r="CZ9228" t="str">
            <v/>
          </cell>
          <cell r="DB9228" t="str">
            <v/>
          </cell>
          <cell r="DC9228" t="str">
            <v/>
          </cell>
          <cell r="DD9228" t="str">
            <v/>
          </cell>
          <cell r="DF9228" t="str">
            <v/>
          </cell>
          <cell r="DG9228" t="str">
            <v/>
          </cell>
          <cell r="DH9228" t="str">
            <v/>
          </cell>
          <cell r="DI9228" t="str">
            <v>N</v>
          </cell>
          <cell r="DL9228" t="str">
            <v/>
          </cell>
          <cell r="DM9228" t="str">
            <v/>
          </cell>
          <cell r="DN9228" t="str">
            <v/>
          </cell>
          <cell r="DP9228" t="str">
            <v/>
          </cell>
          <cell r="DQ9228" t="str">
            <v/>
          </cell>
          <cell r="DR9228" t="str">
            <v/>
          </cell>
          <cell r="DS9228" t="str">
            <v/>
          </cell>
          <cell r="DT9228" t="str">
            <v/>
          </cell>
        </row>
        <row r="9229">
          <cell r="I9229" t="str">
            <v>BRFBN1CTF009</v>
          </cell>
          <cell r="J9229" t="str">
            <v>BNP PARIBAS TOPÁZIO FIC DE FI RF CP [Classic, C]</v>
          </cell>
          <cell r="L9229" t="str">
            <v/>
          </cell>
          <cell r="M9229" t="str">
            <v/>
          </cell>
          <cell r="N9229" t="str">
            <v/>
          </cell>
          <cell r="P9229" t="str">
            <v/>
          </cell>
          <cell r="Q9229" t="str">
            <v/>
          </cell>
          <cell r="R9229" t="str">
            <v>BRL</v>
          </cell>
          <cell r="S9229" t="str">
            <v/>
          </cell>
          <cell r="T9229">
            <v>2</v>
          </cell>
          <cell r="U9229" t="str">
            <v>Closed</v>
          </cell>
          <cell r="V9229" t="str">
            <v>PRODUCT_STATUS</v>
          </cell>
          <cell r="W9229" t="str">
            <v/>
          </cell>
          <cell r="X9229" t="str">
            <v/>
          </cell>
          <cell r="Y9229" t="str">
            <v/>
          </cell>
          <cell r="Z9229">
            <v>506202</v>
          </cell>
          <cell r="AB9229" t="str">
            <v/>
          </cell>
          <cell r="AC9229" t="str">
            <v/>
          </cell>
          <cell r="AE9229" t="str">
            <v/>
          </cell>
          <cell r="AF9229" t="str">
            <v/>
          </cell>
          <cell r="AH9229" t="str">
            <v/>
          </cell>
          <cell r="AI9229" t="str">
            <v/>
          </cell>
          <cell r="AJ9229" t="str">
            <v>CLAS</v>
          </cell>
          <cell r="AK9229" t="str">
            <v>Classic</v>
          </cell>
          <cell r="AL9229" t="str">
            <v>SHARE_CATEGORY</v>
          </cell>
          <cell r="AM9229" t="str">
            <v>C</v>
          </cell>
          <cell r="AN9229" t="str">
            <v>Capitalisation</v>
          </cell>
          <cell r="AO9229" t="str">
            <v>SHARE_TYPE</v>
          </cell>
          <cell r="AP9229" t="str">
            <v/>
          </cell>
          <cell r="AQ9229" t="str">
            <v/>
          </cell>
          <cell r="AR9229" t="str">
            <v/>
          </cell>
          <cell r="AS9229" t="str">
            <v/>
          </cell>
          <cell r="AT9229" t="str">
            <v>N</v>
          </cell>
          <cell r="AU9229">
            <v>20180117</v>
          </cell>
          <cell r="AV9229">
            <v>20180117</v>
          </cell>
          <cell r="AW9229">
            <v>20180117</v>
          </cell>
          <cell r="AX9229">
            <v>20180117</v>
          </cell>
          <cell r="BA9229">
            <v>20180117</v>
          </cell>
          <cell r="BB9229" t="str">
            <v>N</v>
          </cell>
          <cell r="BC9229" t="str">
            <v>No</v>
          </cell>
          <cell r="BD9229" t="str">
            <v>DICI_KIID</v>
          </cell>
          <cell r="BE9229" t="str">
            <v/>
          </cell>
          <cell r="BF9229" t="str">
            <v/>
          </cell>
          <cell r="BG9229" t="str">
            <v/>
          </cell>
          <cell r="BH9229" t="str">
            <v/>
          </cell>
          <cell r="BI9229" t="str">
            <v/>
          </cell>
          <cell r="BJ9229" t="str">
            <v/>
          </cell>
          <cell r="BK9229" t="str">
            <v/>
          </cell>
          <cell r="BL9229" t="str">
            <v/>
          </cell>
          <cell r="BN9229" t="str">
            <v/>
          </cell>
          <cell r="BO9229" t="str">
            <v/>
          </cell>
          <cell r="BQ9229" t="str">
            <v/>
          </cell>
          <cell r="BS9229" t="str">
            <v/>
          </cell>
          <cell r="BT9229" t="str">
            <v/>
          </cell>
          <cell r="BU9229" t="str">
            <v>N</v>
          </cell>
          <cell r="BV9229" t="str">
            <v/>
          </cell>
          <cell r="BW9229" t="str">
            <v/>
          </cell>
          <cell r="BX9229" t="str">
            <v/>
          </cell>
          <cell r="BY9229" t="str">
            <v/>
          </cell>
          <cell r="BZ9229" t="str">
            <v/>
          </cell>
          <cell r="CH9229" t="str">
            <v/>
          </cell>
          <cell r="CI9229" t="str">
            <v/>
          </cell>
          <cell r="CJ9229" t="str">
            <v/>
          </cell>
          <cell r="CK9229" t="str">
            <v/>
          </cell>
          <cell r="CL9229" t="str">
            <v/>
          </cell>
          <cell r="CM9229" t="str">
            <v/>
          </cell>
          <cell r="CN9229" t="str">
            <v/>
          </cell>
          <cell r="CO9229" t="str">
            <v/>
          </cell>
          <cell r="CQ9229" t="str">
            <v/>
          </cell>
          <cell r="CR9229" t="str">
            <v/>
          </cell>
          <cell r="CS9229" t="str">
            <v/>
          </cell>
          <cell r="CU9229" t="str">
            <v/>
          </cell>
          <cell r="CV9229" t="str">
            <v/>
          </cell>
          <cell r="CZ9229" t="str">
            <v/>
          </cell>
          <cell r="DB9229" t="str">
            <v/>
          </cell>
          <cell r="DC9229" t="str">
            <v/>
          </cell>
          <cell r="DD9229" t="str">
            <v/>
          </cell>
          <cell r="DF9229" t="str">
            <v/>
          </cell>
          <cell r="DG9229" t="str">
            <v/>
          </cell>
          <cell r="DH9229" t="str">
            <v/>
          </cell>
          <cell r="DI9229" t="str">
            <v/>
          </cell>
          <cell r="DL9229" t="str">
            <v/>
          </cell>
          <cell r="DM9229" t="str">
            <v/>
          </cell>
          <cell r="DN9229" t="str">
            <v/>
          </cell>
          <cell r="DP9229" t="str">
            <v/>
          </cell>
          <cell r="DQ9229" t="str">
            <v/>
          </cell>
          <cell r="DR9229" t="str">
            <v/>
          </cell>
          <cell r="DS9229" t="str">
            <v/>
          </cell>
          <cell r="DT9229" t="str">
            <v/>
          </cell>
        </row>
        <row r="9230">
          <cell r="I9230" t="str">
            <v>LU2305850914</v>
          </cell>
          <cell r="J9230" t="str">
            <v>BNP Paribas European Junior Infra Debt Fund 1 [S, D]</v>
          </cell>
          <cell r="K9230">
            <v>632</v>
          </cell>
          <cell r="L9230" t="str">
            <v>Authorised Investors</v>
          </cell>
          <cell r="M9230" t="str">
            <v>INVEST_LEGAL_TYPE</v>
          </cell>
          <cell r="N9230" t="str">
            <v/>
          </cell>
          <cell r="O9230">
            <v>2</v>
          </cell>
          <cell r="P9230" t="str">
            <v>Registered</v>
          </cell>
          <cell r="Q9230" t="str">
            <v>SHARE_FORM</v>
          </cell>
          <cell r="R9230" t="str">
            <v>EUR</v>
          </cell>
          <cell r="S9230" t="str">
            <v/>
          </cell>
          <cell r="T9230">
            <v>1</v>
          </cell>
          <cell r="U9230" t="str">
            <v>Launched</v>
          </cell>
          <cell r="V9230" t="str">
            <v>PRODUCT_STATUS</v>
          </cell>
          <cell r="W9230" t="str">
            <v/>
          </cell>
          <cell r="X9230" t="str">
            <v/>
          </cell>
          <cell r="Y9230" t="str">
            <v/>
          </cell>
          <cell r="Z9230">
            <v>618223</v>
          </cell>
          <cell r="AA9230">
            <v>0</v>
          </cell>
          <cell r="AB9230" t="str">
            <v>No Benchmark</v>
          </cell>
          <cell r="AC9230" t="str">
            <v>EUR</v>
          </cell>
          <cell r="AE9230" t="str">
            <v/>
          </cell>
          <cell r="AF9230" t="str">
            <v/>
          </cell>
          <cell r="AH9230" t="str">
            <v/>
          </cell>
          <cell r="AI9230" t="str">
            <v/>
          </cell>
          <cell r="AJ9230" t="str">
            <v>SO</v>
          </cell>
          <cell r="AK9230" t="str">
            <v>S</v>
          </cell>
          <cell r="AL9230" t="str">
            <v>SHARE_CATEGORY</v>
          </cell>
          <cell r="AM9230" t="str">
            <v>D</v>
          </cell>
          <cell r="AN9230" t="str">
            <v>Distribution</v>
          </cell>
          <cell r="AO9230" t="str">
            <v>SHARE_TYPE</v>
          </cell>
          <cell r="AP9230" t="str">
            <v/>
          </cell>
          <cell r="AQ9230" t="str">
            <v>3M</v>
          </cell>
          <cell r="AR9230" t="str">
            <v>Quarterly</v>
          </cell>
          <cell r="AS9230" t="str">
            <v>DIVIDEND_FREQUENCY</v>
          </cell>
          <cell r="AT9230" t="str">
            <v>N</v>
          </cell>
          <cell r="AU9230">
            <v>20211221</v>
          </cell>
          <cell r="AV9230">
            <v>20211221</v>
          </cell>
          <cell r="AW9230">
            <v>20211214</v>
          </cell>
          <cell r="BB9230" t="str">
            <v>N</v>
          </cell>
          <cell r="BC9230" t="str">
            <v>No</v>
          </cell>
          <cell r="BD9230" t="str">
            <v>DICI_KIID</v>
          </cell>
          <cell r="BE9230" t="str">
            <v/>
          </cell>
          <cell r="BF9230" t="str">
            <v/>
          </cell>
          <cell r="BG9230" t="str">
            <v/>
          </cell>
          <cell r="BH9230" t="str">
            <v/>
          </cell>
          <cell r="BI9230" t="str">
            <v>Y</v>
          </cell>
          <cell r="BJ9230" t="str">
            <v>0.01</v>
          </cell>
          <cell r="BK9230" t="str">
            <v>Y</v>
          </cell>
          <cell r="BL9230" t="str">
            <v>0.01</v>
          </cell>
          <cell r="BM9230">
            <v>70</v>
          </cell>
          <cell r="BN92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0" t="str">
            <v>RISK_NARRATIVE</v>
          </cell>
          <cell r="BP9230">
            <v>4</v>
          </cell>
          <cell r="BQ9230" t="str">
            <v/>
          </cell>
          <cell r="BS9230" t="str">
            <v/>
          </cell>
          <cell r="BT9230" t="str">
            <v/>
          </cell>
          <cell r="BU9230" t="str">
            <v>Y</v>
          </cell>
          <cell r="BV9230" t="str">
            <v/>
          </cell>
          <cell r="BW9230" t="str">
            <v/>
          </cell>
          <cell r="BX9230" t="str">
            <v>NEANT</v>
          </cell>
          <cell r="BY9230" t="str">
            <v>NEANT</v>
          </cell>
          <cell r="BZ9230" t="str">
            <v>LIBRARY_FUNDSQUARE</v>
          </cell>
          <cell r="CA9230">
            <v>7.5</v>
          </cell>
          <cell r="CB9230">
            <v>1</v>
          </cell>
          <cell r="CC9230">
            <v>20230526</v>
          </cell>
          <cell r="CE9230">
            <v>1</v>
          </cell>
          <cell r="CH9230" t="str">
            <v>N</v>
          </cell>
          <cell r="CI9230" t="str">
            <v/>
          </cell>
          <cell r="CJ9230" t="str">
            <v/>
          </cell>
          <cell r="CK9230" t="str">
            <v/>
          </cell>
          <cell r="CL9230" t="str">
            <v/>
          </cell>
          <cell r="CM9230" t="str">
            <v>No Benchmark</v>
          </cell>
          <cell r="CN9230" t="str">
            <v/>
          </cell>
          <cell r="CO9230" t="str">
            <v/>
          </cell>
          <cell r="CQ9230" t="str">
            <v/>
          </cell>
          <cell r="CR9230" t="str">
            <v/>
          </cell>
          <cell r="CS9230" t="str">
            <v/>
          </cell>
          <cell r="CU9230" t="str">
            <v/>
          </cell>
          <cell r="CV9230" t="str">
            <v/>
          </cell>
          <cell r="CZ9230" t="str">
            <v>Due to effects of unusual market conditions, other risks could be triggered, such as: [TO BE COMPLETED with relevant risks populated in the field "Risk Matrix"] Risk(s)</v>
          </cell>
          <cell r="DB9230" t="str">
            <v/>
          </cell>
          <cell r="DC9230" t="str">
            <v/>
          </cell>
          <cell r="DD9230" t="str">
            <v/>
          </cell>
          <cell r="DF9230" t="str">
            <v/>
          </cell>
          <cell r="DG9230" t="str">
            <v/>
          </cell>
          <cell r="DH9230" t="str">
            <v/>
          </cell>
          <cell r="DI9230" t="str">
            <v>N</v>
          </cell>
          <cell r="DL9230" t="str">
            <v/>
          </cell>
          <cell r="DM9230" t="str">
            <v/>
          </cell>
          <cell r="DN9230" t="str">
            <v/>
          </cell>
          <cell r="DP9230" t="str">
            <v/>
          </cell>
          <cell r="DQ9230" t="str">
            <v/>
          </cell>
          <cell r="DR9230" t="str">
            <v/>
          </cell>
          <cell r="DS9230" t="str">
            <v/>
          </cell>
          <cell r="DT9230" t="str">
            <v/>
          </cell>
        </row>
        <row r="9231">
          <cell r="I9231" t="str">
            <v>LU2305850831</v>
          </cell>
          <cell r="J9231" t="str">
            <v>BNP Paribas European Junior Infra Debt Fund 1 [X, D]</v>
          </cell>
          <cell r="K9231">
            <v>632</v>
          </cell>
          <cell r="L9231" t="str">
            <v>Authorised Investors</v>
          </cell>
          <cell r="M9231" t="str">
            <v>INVEST_LEGAL_TYPE</v>
          </cell>
          <cell r="N9231" t="str">
            <v/>
          </cell>
          <cell r="O9231">
            <v>2</v>
          </cell>
          <cell r="P9231" t="str">
            <v>Registered</v>
          </cell>
          <cell r="Q9231" t="str">
            <v>SHARE_FORM</v>
          </cell>
          <cell r="R9231" t="str">
            <v>EUR</v>
          </cell>
          <cell r="S9231" t="str">
            <v/>
          </cell>
          <cell r="T9231">
            <v>1</v>
          </cell>
          <cell r="U9231" t="str">
            <v>Launched</v>
          </cell>
          <cell r="V9231" t="str">
            <v>PRODUCT_STATUS</v>
          </cell>
          <cell r="W9231" t="str">
            <v/>
          </cell>
          <cell r="X9231" t="str">
            <v/>
          </cell>
          <cell r="Y9231" t="str">
            <v/>
          </cell>
          <cell r="Z9231">
            <v>618223</v>
          </cell>
          <cell r="AA9231">
            <v>0</v>
          </cell>
          <cell r="AB9231" t="str">
            <v>No Benchmark</v>
          </cell>
          <cell r="AC9231" t="str">
            <v>EUR</v>
          </cell>
          <cell r="AE9231" t="str">
            <v/>
          </cell>
          <cell r="AF9231" t="str">
            <v/>
          </cell>
          <cell r="AH9231" t="str">
            <v/>
          </cell>
          <cell r="AI9231" t="str">
            <v/>
          </cell>
          <cell r="AJ9231" t="str">
            <v>X</v>
          </cell>
          <cell r="AK9231" t="str">
            <v>X</v>
          </cell>
          <cell r="AL9231" t="str">
            <v>SHARE_CATEGORY</v>
          </cell>
          <cell r="AM9231" t="str">
            <v>D</v>
          </cell>
          <cell r="AN9231" t="str">
            <v>Distribution</v>
          </cell>
          <cell r="AO9231" t="str">
            <v>SHARE_TYPE</v>
          </cell>
          <cell r="AP9231" t="str">
            <v/>
          </cell>
          <cell r="AQ9231" t="str">
            <v>3M</v>
          </cell>
          <cell r="AR9231" t="str">
            <v>Quarterly</v>
          </cell>
          <cell r="AS9231" t="str">
            <v>DIVIDEND_FREQUENCY</v>
          </cell>
          <cell r="AT9231" t="str">
            <v>N</v>
          </cell>
          <cell r="AU9231">
            <v>20211221</v>
          </cell>
          <cell r="AV9231">
            <v>20211221</v>
          </cell>
          <cell r="AW9231">
            <v>20211214</v>
          </cell>
          <cell r="BB9231" t="str">
            <v>N</v>
          </cell>
          <cell r="BC9231" t="str">
            <v>No</v>
          </cell>
          <cell r="BD9231" t="str">
            <v>DICI_KIID</v>
          </cell>
          <cell r="BE9231" t="str">
            <v/>
          </cell>
          <cell r="BF9231" t="str">
            <v/>
          </cell>
          <cell r="BG9231" t="str">
            <v/>
          </cell>
          <cell r="BH9231" t="str">
            <v/>
          </cell>
          <cell r="BI9231" t="str">
            <v>Y</v>
          </cell>
          <cell r="BJ9231" t="str">
            <v>0.01</v>
          </cell>
          <cell r="BK9231" t="str">
            <v>Y</v>
          </cell>
          <cell r="BL9231" t="str">
            <v>0.01</v>
          </cell>
          <cell r="BM9231">
            <v>70</v>
          </cell>
          <cell r="BN923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1" t="str">
            <v>RISK_NARRATIVE</v>
          </cell>
          <cell r="BP9231">
            <v>4</v>
          </cell>
          <cell r="BQ9231" t="str">
            <v/>
          </cell>
          <cell r="BS9231" t="str">
            <v/>
          </cell>
          <cell r="BT9231" t="str">
            <v/>
          </cell>
          <cell r="BU9231" t="str">
            <v>Y</v>
          </cell>
          <cell r="BV9231" t="str">
            <v/>
          </cell>
          <cell r="BW9231" t="str">
            <v/>
          </cell>
          <cell r="BX9231" t="str">
            <v>NEANT</v>
          </cell>
          <cell r="BY9231" t="str">
            <v>NEANT</v>
          </cell>
          <cell r="BZ9231" t="str">
            <v>LIBRARY_FUNDSQUARE</v>
          </cell>
          <cell r="CA9231">
            <v>7.5</v>
          </cell>
          <cell r="CB9231">
            <v>1</v>
          </cell>
          <cell r="CC9231">
            <v>20230526</v>
          </cell>
          <cell r="CE9231">
            <v>1</v>
          </cell>
          <cell r="CH9231" t="str">
            <v>N</v>
          </cell>
          <cell r="CI9231" t="str">
            <v/>
          </cell>
          <cell r="CJ9231" t="str">
            <v/>
          </cell>
          <cell r="CK9231" t="str">
            <v/>
          </cell>
          <cell r="CL9231" t="str">
            <v/>
          </cell>
          <cell r="CM9231" t="str">
            <v>No Benchmark</v>
          </cell>
          <cell r="CN9231" t="str">
            <v/>
          </cell>
          <cell r="CO9231" t="str">
            <v/>
          </cell>
          <cell r="CQ9231" t="str">
            <v/>
          </cell>
          <cell r="CR9231" t="str">
            <v/>
          </cell>
          <cell r="CS9231" t="str">
            <v/>
          </cell>
          <cell r="CU9231" t="str">
            <v/>
          </cell>
          <cell r="CV9231" t="str">
            <v/>
          </cell>
          <cell r="CZ9231" t="str">
            <v>Due to effects of unusual market conditions, other risks could be triggered, such as: [TO BE COMPLETED with relevant risks populated in the field "Risk Matrix"] Risk(s)</v>
          </cell>
          <cell r="DB9231" t="str">
            <v/>
          </cell>
          <cell r="DC9231" t="str">
            <v/>
          </cell>
          <cell r="DD9231" t="str">
            <v/>
          </cell>
          <cell r="DF9231" t="str">
            <v/>
          </cell>
          <cell r="DG9231" t="str">
            <v/>
          </cell>
          <cell r="DH9231" t="str">
            <v/>
          </cell>
          <cell r="DI9231" t="str">
            <v>N</v>
          </cell>
          <cell r="DL9231" t="str">
            <v/>
          </cell>
          <cell r="DM9231" t="str">
            <v/>
          </cell>
          <cell r="DN9231" t="str">
            <v/>
          </cell>
          <cell r="DP9231" t="str">
            <v/>
          </cell>
          <cell r="DQ9231" t="str">
            <v/>
          </cell>
          <cell r="DR9231" t="str">
            <v/>
          </cell>
          <cell r="DS9231" t="str">
            <v/>
          </cell>
          <cell r="DT9231" t="str">
            <v/>
          </cell>
        </row>
        <row r="9232">
          <cell r="I9232" t="str">
            <v>LU2305850757</v>
          </cell>
          <cell r="J9232" t="str">
            <v>BNP Paribas European Junior Infra Debt Fund 1 [I Plus, D]</v>
          </cell>
          <cell r="K9232">
            <v>632</v>
          </cell>
          <cell r="L9232" t="str">
            <v>Authorised Investors</v>
          </cell>
          <cell r="M9232" t="str">
            <v>INVEST_LEGAL_TYPE</v>
          </cell>
          <cell r="N9232" t="str">
            <v>&gt;=75m€</v>
          </cell>
          <cell r="O9232">
            <v>2</v>
          </cell>
          <cell r="P9232" t="str">
            <v>Registered</v>
          </cell>
          <cell r="Q9232" t="str">
            <v>SHARE_FORM</v>
          </cell>
          <cell r="R9232" t="str">
            <v>EUR</v>
          </cell>
          <cell r="S9232" t="str">
            <v/>
          </cell>
          <cell r="T9232">
            <v>1</v>
          </cell>
          <cell r="U9232" t="str">
            <v>Launched</v>
          </cell>
          <cell r="V9232" t="str">
            <v>PRODUCT_STATUS</v>
          </cell>
          <cell r="W9232" t="str">
            <v/>
          </cell>
          <cell r="X9232" t="str">
            <v/>
          </cell>
          <cell r="Y9232" t="str">
            <v/>
          </cell>
          <cell r="Z9232">
            <v>618223</v>
          </cell>
          <cell r="AA9232">
            <v>0</v>
          </cell>
          <cell r="AB9232" t="str">
            <v>No Benchmark</v>
          </cell>
          <cell r="AC9232" t="str">
            <v>EUR</v>
          </cell>
          <cell r="AE9232" t="str">
            <v/>
          </cell>
          <cell r="AF9232" t="str">
            <v/>
          </cell>
          <cell r="AH9232" t="str">
            <v/>
          </cell>
          <cell r="AI9232" t="str">
            <v/>
          </cell>
          <cell r="AJ9232" t="str">
            <v>IPL</v>
          </cell>
          <cell r="AK9232" t="str">
            <v>I Plus</v>
          </cell>
          <cell r="AL9232" t="str">
            <v>SHARE_CATEGORY</v>
          </cell>
          <cell r="AM9232" t="str">
            <v>D</v>
          </cell>
          <cell r="AN9232" t="str">
            <v>Distribution</v>
          </cell>
          <cell r="AO9232" t="str">
            <v>SHARE_TYPE</v>
          </cell>
          <cell r="AP9232" t="str">
            <v/>
          </cell>
          <cell r="AQ9232" t="str">
            <v>3M</v>
          </cell>
          <cell r="AR9232" t="str">
            <v>Quarterly</v>
          </cell>
          <cell r="AS9232" t="str">
            <v>DIVIDEND_FREQUENCY</v>
          </cell>
          <cell r="AT9232" t="str">
            <v>N</v>
          </cell>
          <cell r="AU9232">
            <v>20211221</v>
          </cell>
          <cell r="AV9232">
            <v>20211221</v>
          </cell>
          <cell r="AW9232">
            <v>20211214</v>
          </cell>
          <cell r="BB9232" t="str">
            <v>N</v>
          </cell>
          <cell r="BC9232" t="str">
            <v>No</v>
          </cell>
          <cell r="BD9232" t="str">
            <v>DICI_KIID</v>
          </cell>
          <cell r="BE9232" t="str">
            <v/>
          </cell>
          <cell r="BF9232" t="str">
            <v/>
          </cell>
          <cell r="BG9232" t="str">
            <v/>
          </cell>
          <cell r="BH9232" t="str">
            <v/>
          </cell>
          <cell r="BI9232" t="str">
            <v>Y</v>
          </cell>
          <cell r="BJ9232" t="str">
            <v>0.01</v>
          </cell>
          <cell r="BK9232" t="str">
            <v>Y</v>
          </cell>
          <cell r="BL9232" t="str">
            <v>0.01</v>
          </cell>
          <cell r="BM9232">
            <v>70</v>
          </cell>
          <cell r="BN923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2" t="str">
            <v>RISK_NARRATIVE</v>
          </cell>
          <cell r="BP9232">
            <v>4</v>
          </cell>
          <cell r="BQ9232" t="str">
            <v/>
          </cell>
          <cell r="BS9232" t="str">
            <v/>
          </cell>
          <cell r="BT9232" t="str">
            <v/>
          </cell>
          <cell r="BU9232" t="str">
            <v>Y</v>
          </cell>
          <cell r="BV9232" t="str">
            <v/>
          </cell>
          <cell r="BW9232" t="str">
            <v/>
          </cell>
          <cell r="BX9232" t="str">
            <v>NEANT</v>
          </cell>
          <cell r="BY9232" t="str">
            <v>NEANT</v>
          </cell>
          <cell r="BZ9232" t="str">
            <v>LIBRARY_FUNDSQUARE</v>
          </cell>
          <cell r="CA9232">
            <v>7.5</v>
          </cell>
          <cell r="CB9232">
            <v>1</v>
          </cell>
          <cell r="CC9232">
            <v>20230526</v>
          </cell>
          <cell r="CE9232">
            <v>1</v>
          </cell>
          <cell r="CH9232" t="str">
            <v>N</v>
          </cell>
          <cell r="CI9232" t="str">
            <v/>
          </cell>
          <cell r="CJ9232" t="str">
            <v/>
          </cell>
          <cell r="CK9232" t="str">
            <v/>
          </cell>
          <cell r="CL9232" t="str">
            <v/>
          </cell>
          <cell r="CM9232" t="str">
            <v>No Benchmark</v>
          </cell>
          <cell r="CN9232" t="str">
            <v/>
          </cell>
          <cell r="CO9232" t="str">
            <v/>
          </cell>
          <cell r="CQ9232" t="str">
            <v/>
          </cell>
          <cell r="CR9232" t="str">
            <v/>
          </cell>
          <cell r="CS9232" t="str">
            <v/>
          </cell>
          <cell r="CU9232" t="str">
            <v/>
          </cell>
          <cell r="CV9232" t="str">
            <v/>
          </cell>
          <cell r="CZ9232" t="str">
            <v>Due to effects of unusual market conditions, other risks could be triggered, such as: [TO BE COMPLETED with relevant risks populated in the field "Risk Matrix"] Risk(s)</v>
          </cell>
          <cell r="DB9232" t="str">
            <v/>
          </cell>
          <cell r="DC9232" t="str">
            <v/>
          </cell>
          <cell r="DD9232" t="str">
            <v/>
          </cell>
          <cell r="DF9232" t="str">
            <v/>
          </cell>
          <cell r="DG9232" t="str">
            <v/>
          </cell>
          <cell r="DH9232" t="str">
            <v/>
          </cell>
          <cell r="DI9232" t="str">
            <v>N</v>
          </cell>
          <cell r="DL9232" t="str">
            <v/>
          </cell>
          <cell r="DM9232" t="str">
            <v/>
          </cell>
          <cell r="DN9232" t="str">
            <v/>
          </cell>
          <cell r="DP9232" t="str">
            <v/>
          </cell>
          <cell r="DQ9232" t="str">
            <v/>
          </cell>
          <cell r="DR9232" t="str">
            <v/>
          </cell>
          <cell r="DS9232" t="str">
            <v/>
          </cell>
          <cell r="DT9232" t="str">
            <v/>
          </cell>
        </row>
        <row r="9233">
          <cell r="I9233" t="str">
            <v>LU2305850674</v>
          </cell>
          <cell r="J9233" t="str">
            <v>BNP Paribas European Junior Infra Debt Fund 1 [I, D]</v>
          </cell>
          <cell r="K9233">
            <v>632</v>
          </cell>
          <cell r="L9233" t="str">
            <v>Authorised Investors</v>
          </cell>
          <cell r="M9233" t="str">
            <v>INVEST_LEGAL_TYPE</v>
          </cell>
          <cell r="N9233" t="str">
            <v/>
          </cell>
          <cell r="O9233">
            <v>2</v>
          </cell>
          <cell r="P9233" t="str">
            <v>Registered</v>
          </cell>
          <cell r="Q9233" t="str">
            <v>SHARE_FORM</v>
          </cell>
          <cell r="R9233" t="str">
            <v>EUR</v>
          </cell>
          <cell r="S9233" t="str">
            <v/>
          </cell>
          <cell r="T9233">
            <v>1</v>
          </cell>
          <cell r="U9233" t="str">
            <v>Launched</v>
          </cell>
          <cell r="V9233" t="str">
            <v>PRODUCT_STATUS</v>
          </cell>
          <cell r="W9233" t="str">
            <v/>
          </cell>
          <cell r="X9233" t="str">
            <v/>
          </cell>
          <cell r="Y9233" t="str">
            <v/>
          </cell>
          <cell r="Z9233">
            <v>618223</v>
          </cell>
          <cell r="AA9233">
            <v>0</v>
          </cell>
          <cell r="AB9233" t="str">
            <v>No Benchmark</v>
          </cell>
          <cell r="AC9233" t="str">
            <v>EUR</v>
          </cell>
          <cell r="AE9233" t="str">
            <v/>
          </cell>
          <cell r="AF9233" t="str">
            <v/>
          </cell>
          <cell r="AH9233" t="str">
            <v/>
          </cell>
          <cell r="AI9233" t="str">
            <v/>
          </cell>
          <cell r="AJ9233" t="str">
            <v>CASH</v>
          </cell>
          <cell r="AK9233" t="str">
            <v>I</v>
          </cell>
          <cell r="AL9233" t="str">
            <v>SHARE_CATEGORY</v>
          </cell>
          <cell r="AM9233" t="str">
            <v>D</v>
          </cell>
          <cell r="AN9233" t="str">
            <v>Distribution</v>
          </cell>
          <cell r="AO9233" t="str">
            <v>SHARE_TYPE</v>
          </cell>
          <cell r="AP9233" t="str">
            <v/>
          </cell>
          <cell r="AQ9233" t="str">
            <v>3M</v>
          </cell>
          <cell r="AR9233" t="str">
            <v>Quarterly</v>
          </cell>
          <cell r="AS9233" t="str">
            <v>DIVIDEND_FREQUENCY</v>
          </cell>
          <cell r="AT9233" t="str">
            <v>N</v>
          </cell>
          <cell r="AU9233">
            <v>20211221</v>
          </cell>
          <cell r="AV9233">
            <v>20211221</v>
          </cell>
          <cell r="AW9233">
            <v>20211214</v>
          </cell>
          <cell r="BB9233" t="str">
            <v>N</v>
          </cell>
          <cell r="BC9233" t="str">
            <v>No</v>
          </cell>
          <cell r="BD9233" t="str">
            <v>DICI_KIID</v>
          </cell>
          <cell r="BE9233" t="str">
            <v/>
          </cell>
          <cell r="BF9233" t="str">
            <v/>
          </cell>
          <cell r="BG9233" t="str">
            <v/>
          </cell>
          <cell r="BH9233" t="str">
            <v/>
          </cell>
          <cell r="BI9233" t="str">
            <v>Y</v>
          </cell>
          <cell r="BJ9233" t="str">
            <v>0.01</v>
          </cell>
          <cell r="BK9233" t="str">
            <v>Y</v>
          </cell>
          <cell r="BL9233" t="str">
            <v>0.01</v>
          </cell>
          <cell r="BM9233">
            <v>70</v>
          </cell>
          <cell r="BN923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3" t="str">
            <v>RISK_NARRATIVE</v>
          </cell>
          <cell r="BP9233">
            <v>4</v>
          </cell>
          <cell r="BQ9233" t="str">
            <v/>
          </cell>
          <cell r="BS9233" t="str">
            <v/>
          </cell>
          <cell r="BT9233" t="str">
            <v/>
          </cell>
          <cell r="BU9233" t="str">
            <v>Y</v>
          </cell>
          <cell r="BV9233" t="str">
            <v/>
          </cell>
          <cell r="BW9233" t="str">
            <v/>
          </cell>
          <cell r="BX9233" t="str">
            <v>NEANT</v>
          </cell>
          <cell r="BY9233" t="str">
            <v>NEANT</v>
          </cell>
          <cell r="BZ9233" t="str">
            <v>LIBRARY_FUNDSQUARE</v>
          </cell>
          <cell r="CA9233">
            <v>7.5</v>
          </cell>
          <cell r="CB9233">
            <v>1</v>
          </cell>
          <cell r="CC9233">
            <v>20230526</v>
          </cell>
          <cell r="CE9233">
            <v>1</v>
          </cell>
          <cell r="CH9233" t="str">
            <v>N</v>
          </cell>
          <cell r="CI9233" t="str">
            <v/>
          </cell>
          <cell r="CJ9233" t="str">
            <v/>
          </cell>
          <cell r="CK9233" t="str">
            <v/>
          </cell>
          <cell r="CL9233" t="str">
            <v/>
          </cell>
          <cell r="CM9233" t="str">
            <v>No Benchmark</v>
          </cell>
          <cell r="CN9233" t="str">
            <v/>
          </cell>
          <cell r="CO9233" t="str">
            <v/>
          </cell>
          <cell r="CQ9233" t="str">
            <v/>
          </cell>
          <cell r="CR9233" t="str">
            <v/>
          </cell>
          <cell r="CS9233" t="str">
            <v/>
          </cell>
          <cell r="CU9233" t="str">
            <v/>
          </cell>
          <cell r="CV9233" t="str">
            <v/>
          </cell>
          <cell r="CZ9233" t="str">
            <v>Due to effects of unusual market conditions, other risks could be triggered, such as: [TO BE COMPLETED with relevant risks populated in the field "Risk Matrix"] Risk(s)</v>
          </cell>
          <cell r="DB9233" t="str">
            <v/>
          </cell>
          <cell r="DC9233" t="str">
            <v/>
          </cell>
          <cell r="DD9233" t="str">
            <v/>
          </cell>
          <cell r="DF9233" t="str">
            <v/>
          </cell>
          <cell r="DG9233" t="str">
            <v/>
          </cell>
          <cell r="DH9233" t="str">
            <v/>
          </cell>
          <cell r="DI9233" t="str">
            <v>N</v>
          </cell>
          <cell r="DL9233" t="str">
            <v/>
          </cell>
          <cell r="DM9233" t="str">
            <v/>
          </cell>
          <cell r="DN9233" t="str">
            <v/>
          </cell>
          <cell r="DP9233" t="str">
            <v/>
          </cell>
          <cell r="DQ9233" t="str">
            <v/>
          </cell>
          <cell r="DR9233" t="str">
            <v/>
          </cell>
          <cell r="DS9233" t="str">
            <v/>
          </cell>
          <cell r="DT9233" t="str">
            <v/>
          </cell>
        </row>
        <row r="9234">
          <cell r="I9234" t="str">
            <v>LU2305851052</v>
          </cell>
          <cell r="J9234" t="str">
            <v>BNP Paribas European Junior Infra Debt Fund 1 [F, D]</v>
          </cell>
          <cell r="K9234">
            <v>632</v>
          </cell>
          <cell r="L9234" t="str">
            <v>Authorised Investors</v>
          </cell>
          <cell r="M9234" t="str">
            <v>INVEST_LEGAL_TYPE</v>
          </cell>
          <cell r="N9234" t="str">
            <v/>
          </cell>
          <cell r="O9234">
            <v>2</v>
          </cell>
          <cell r="P9234" t="str">
            <v>Registered</v>
          </cell>
          <cell r="Q9234" t="str">
            <v>SHARE_FORM</v>
          </cell>
          <cell r="R9234" t="str">
            <v>EUR</v>
          </cell>
          <cell r="S9234" t="str">
            <v/>
          </cell>
          <cell r="T9234">
            <v>1</v>
          </cell>
          <cell r="U9234" t="str">
            <v>Launched</v>
          </cell>
          <cell r="V9234" t="str">
            <v>PRODUCT_STATUS</v>
          </cell>
          <cell r="W9234" t="str">
            <v/>
          </cell>
          <cell r="X9234" t="str">
            <v/>
          </cell>
          <cell r="Y9234" t="str">
            <v/>
          </cell>
          <cell r="Z9234">
            <v>618223</v>
          </cell>
          <cell r="AA9234">
            <v>0</v>
          </cell>
          <cell r="AB9234" t="str">
            <v>No Benchmark</v>
          </cell>
          <cell r="AC9234" t="str">
            <v>EUR</v>
          </cell>
          <cell r="AE9234" t="str">
            <v/>
          </cell>
          <cell r="AF9234" t="str">
            <v/>
          </cell>
          <cell r="AH9234" t="str">
            <v/>
          </cell>
          <cell r="AI9234" t="str">
            <v/>
          </cell>
          <cell r="AJ9234" t="str">
            <v>FLUX</v>
          </cell>
          <cell r="AK9234" t="str">
            <v>F</v>
          </cell>
          <cell r="AL9234" t="str">
            <v>SHARE_CATEGORY</v>
          </cell>
          <cell r="AM9234" t="str">
            <v>D</v>
          </cell>
          <cell r="AN9234" t="str">
            <v>Distribution</v>
          </cell>
          <cell r="AO9234" t="str">
            <v>SHARE_TYPE</v>
          </cell>
          <cell r="AP9234" t="str">
            <v/>
          </cell>
          <cell r="AQ9234" t="str">
            <v>3M</v>
          </cell>
          <cell r="AR9234" t="str">
            <v>Quarterly</v>
          </cell>
          <cell r="AS9234" t="str">
            <v>DIVIDEND_FREQUENCY</v>
          </cell>
          <cell r="AT9234" t="str">
            <v>N</v>
          </cell>
          <cell r="AU9234">
            <v>20211221</v>
          </cell>
          <cell r="AV9234">
            <v>20211221</v>
          </cell>
          <cell r="AW9234">
            <v>20211214</v>
          </cell>
          <cell r="BB9234" t="str">
            <v>N</v>
          </cell>
          <cell r="BC9234" t="str">
            <v>No</v>
          </cell>
          <cell r="BD9234" t="str">
            <v>DICI_KIID</v>
          </cell>
          <cell r="BE9234" t="str">
            <v/>
          </cell>
          <cell r="BF9234" t="str">
            <v/>
          </cell>
          <cell r="BG9234" t="str">
            <v/>
          </cell>
          <cell r="BH9234" t="str">
            <v/>
          </cell>
          <cell r="BI9234" t="str">
            <v>Y</v>
          </cell>
          <cell r="BJ9234" t="str">
            <v>0.01</v>
          </cell>
          <cell r="BK9234" t="str">
            <v>Y</v>
          </cell>
          <cell r="BL9234" t="str">
            <v>0.01</v>
          </cell>
          <cell r="BM9234">
            <v>70</v>
          </cell>
          <cell r="BN923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4" t="str">
            <v>RISK_NARRATIVE</v>
          </cell>
          <cell r="BP9234">
            <v>4</v>
          </cell>
          <cell r="BQ9234" t="str">
            <v/>
          </cell>
          <cell r="BS9234" t="str">
            <v/>
          </cell>
          <cell r="BT9234" t="str">
            <v/>
          </cell>
          <cell r="BU9234" t="str">
            <v>Y</v>
          </cell>
          <cell r="BV9234" t="str">
            <v/>
          </cell>
          <cell r="BW9234" t="str">
            <v/>
          </cell>
          <cell r="BX9234" t="str">
            <v/>
          </cell>
          <cell r="BY9234" t="str">
            <v/>
          </cell>
          <cell r="BZ9234" t="str">
            <v/>
          </cell>
          <cell r="CA9234">
            <v>7.5</v>
          </cell>
          <cell r="CB9234">
            <v>1</v>
          </cell>
          <cell r="CC9234">
            <v>20230526</v>
          </cell>
          <cell r="CE9234">
            <v>1</v>
          </cell>
          <cell r="CH9234" t="str">
            <v/>
          </cell>
          <cell r="CI9234" t="str">
            <v/>
          </cell>
          <cell r="CJ9234" t="str">
            <v/>
          </cell>
          <cell r="CK9234" t="str">
            <v/>
          </cell>
          <cell r="CL9234" t="str">
            <v/>
          </cell>
          <cell r="CM9234" t="str">
            <v>No Benchmark</v>
          </cell>
          <cell r="CN9234" t="str">
            <v/>
          </cell>
          <cell r="CO9234" t="str">
            <v/>
          </cell>
          <cell r="CQ9234" t="str">
            <v/>
          </cell>
          <cell r="CR9234" t="str">
            <v/>
          </cell>
          <cell r="CS9234" t="str">
            <v/>
          </cell>
          <cell r="CU9234" t="str">
            <v/>
          </cell>
          <cell r="CV9234" t="str">
            <v/>
          </cell>
          <cell r="CZ9234" t="str">
            <v>Due to effects of unusual market conditions, other risks could be triggered, such as: [TO BE COMPLETED with relevant risks populated in the field "Risk Matrix"] Risk(s)</v>
          </cell>
          <cell r="DB9234" t="str">
            <v/>
          </cell>
          <cell r="DC9234" t="str">
            <v/>
          </cell>
          <cell r="DD9234" t="str">
            <v/>
          </cell>
          <cell r="DF9234" t="str">
            <v/>
          </cell>
          <cell r="DG9234" t="str">
            <v/>
          </cell>
          <cell r="DH9234" t="str">
            <v/>
          </cell>
          <cell r="DI9234" t="str">
            <v/>
          </cell>
          <cell r="DL9234" t="str">
            <v/>
          </cell>
          <cell r="DM9234" t="str">
            <v/>
          </cell>
          <cell r="DN9234" t="str">
            <v/>
          </cell>
          <cell r="DP9234" t="str">
            <v/>
          </cell>
          <cell r="DQ9234" t="str">
            <v/>
          </cell>
          <cell r="DR9234" t="str">
            <v/>
          </cell>
          <cell r="DS9234" t="str">
            <v/>
          </cell>
          <cell r="DT9234" t="str">
            <v/>
          </cell>
        </row>
        <row r="9235">
          <cell r="I9235" t="str">
            <v>LU2300208332</v>
          </cell>
          <cell r="J9235" t="str">
            <v>BNP Paribas European Real Estate Debt Fund II [X, D]</v>
          </cell>
          <cell r="K9235">
            <v>632</v>
          </cell>
          <cell r="L9235" t="str">
            <v>Authorised Investors</v>
          </cell>
          <cell r="M9235" t="str">
            <v>INVEST_LEGAL_TYPE</v>
          </cell>
          <cell r="N9235" t="str">
            <v/>
          </cell>
          <cell r="O9235">
            <v>2</v>
          </cell>
          <cell r="P9235" t="str">
            <v>Registered</v>
          </cell>
          <cell r="Q9235" t="str">
            <v>SHARE_FORM</v>
          </cell>
          <cell r="R9235" t="str">
            <v>EUR</v>
          </cell>
          <cell r="S9235" t="str">
            <v/>
          </cell>
          <cell r="T9235">
            <v>1</v>
          </cell>
          <cell r="U9235" t="str">
            <v>Launched</v>
          </cell>
          <cell r="V9235" t="str">
            <v>PRODUCT_STATUS</v>
          </cell>
          <cell r="W9235" t="str">
            <v/>
          </cell>
          <cell r="X9235" t="str">
            <v/>
          </cell>
          <cell r="Y9235" t="str">
            <v/>
          </cell>
          <cell r="Z9235">
            <v>617323</v>
          </cell>
          <cell r="AA9235">
            <v>0</v>
          </cell>
          <cell r="AB9235" t="str">
            <v>No Benchmark</v>
          </cell>
          <cell r="AC9235" t="str">
            <v>EUR</v>
          </cell>
          <cell r="AE9235" t="str">
            <v/>
          </cell>
          <cell r="AF9235" t="str">
            <v/>
          </cell>
          <cell r="AH9235" t="str">
            <v/>
          </cell>
          <cell r="AI9235" t="str">
            <v/>
          </cell>
          <cell r="AJ9235" t="str">
            <v>X</v>
          </cell>
          <cell r="AK9235" t="str">
            <v>X</v>
          </cell>
          <cell r="AL9235" t="str">
            <v>SHARE_CATEGORY</v>
          </cell>
          <cell r="AM9235" t="str">
            <v>D</v>
          </cell>
          <cell r="AN9235" t="str">
            <v>Distribution</v>
          </cell>
          <cell r="AO9235" t="str">
            <v>SHARE_TYPE</v>
          </cell>
          <cell r="AP9235" t="str">
            <v/>
          </cell>
          <cell r="AQ9235" t="str">
            <v>3M</v>
          </cell>
          <cell r="AR9235" t="str">
            <v>Quarterly</v>
          </cell>
          <cell r="AS9235" t="str">
            <v>DIVIDEND_FREQUENCY</v>
          </cell>
          <cell r="AT9235" t="str">
            <v>N</v>
          </cell>
          <cell r="AV9235">
            <v>20210204</v>
          </cell>
          <cell r="AW9235">
            <v>20210429</v>
          </cell>
          <cell r="BB9235" t="str">
            <v>N</v>
          </cell>
          <cell r="BC9235" t="str">
            <v>No</v>
          </cell>
          <cell r="BD9235" t="str">
            <v>DICI_KIID</v>
          </cell>
          <cell r="BE9235" t="str">
            <v/>
          </cell>
          <cell r="BF9235" t="str">
            <v/>
          </cell>
          <cell r="BG9235" t="str">
            <v/>
          </cell>
          <cell r="BH9235" t="str">
            <v/>
          </cell>
          <cell r="BI9235" t="str">
            <v>Y</v>
          </cell>
          <cell r="BJ9235" t="str">
            <v>0.01</v>
          </cell>
          <cell r="BK9235" t="str">
            <v>Y</v>
          </cell>
          <cell r="BL9235" t="str">
            <v>0.01</v>
          </cell>
          <cell r="BM9235">
            <v>70</v>
          </cell>
          <cell r="BN923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5" t="str">
            <v>RISK_NARRATIVE</v>
          </cell>
          <cell r="BP9235">
            <v>4</v>
          </cell>
          <cell r="BQ9235" t="str">
            <v/>
          </cell>
          <cell r="BS9235" t="str">
            <v/>
          </cell>
          <cell r="BT9235" t="str">
            <v/>
          </cell>
          <cell r="BU9235" t="str">
            <v>Y</v>
          </cell>
          <cell r="BV9235" t="str">
            <v/>
          </cell>
          <cell r="BW9235" t="str">
            <v/>
          </cell>
          <cell r="BX9235" t="str">
            <v>NEANT</v>
          </cell>
          <cell r="BY9235" t="str">
            <v>NEANT</v>
          </cell>
          <cell r="BZ9235" t="str">
            <v>LIBRARY_FUNDSQUARE</v>
          </cell>
          <cell r="CA9235">
            <v>7.5</v>
          </cell>
          <cell r="CB9235">
            <v>1</v>
          </cell>
          <cell r="CC9235">
            <v>20230526</v>
          </cell>
          <cell r="CE9235">
            <v>1</v>
          </cell>
          <cell r="CH9235" t="str">
            <v>N</v>
          </cell>
          <cell r="CI9235" t="str">
            <v/>
          </cell>
          <cell r="CJ9235" t="str">
            <v/>
          </cell>
          <cell r="CK9235" t="str">
            <v/>
          </cell>
          <cell r="CL9235" t="str">
            <v/>
          </cell>
          <cell r="CM9235" t="str">
            <v>No Benchmark</v>
          </cell>
          <cell r="CN9235" t="str">
            <v/>
          </cell>
          <cell r="CO9235" t="str">
            <v/>
          </cell>
          <cell r="CQ9235" t="str">
            <v/>
          </cell>
          <cell r="CR9235" t="str">
            <v/>
          </cell>
          <cell r="CS9235" t="str">
            <v/>
          </cell>
          <cell r="CU9235" t="str">
            <v/>
          </cell>
          <cell r="CV9235" t="str">
            <v/>
          </cell>
          <cell r="CZ9235" t="str">
            <v>Due to effects of unusual market conditions, other risks could be triggered, such as: [TO BE COMPLETED with relevant risks populated in the field "Risk Matrix"] Risk(s)</v>
          </cell>
          <cell r="DB9235" t="str">
            <v/>
          </cell>
          <cell r="DC9235" t="str">
            <v/>
          </cell>
          <cell r="DD9235" t="str">
            <v/>
          </cell>
          <cell r="DF9235" t="str">
            <v/>
          </cell>
          <cell r="DG9235" t="str">
            <v/>
          </cell>
          <cell r="DH9235" t="str">
            <v/>
          </cell>
          <cell r="DI9235" t="str">
            <v>N</v>
          </cell>
          <cell r="DL9235" t="str">
            <v/>
          </cell>
          <cell r="DM9235" t="str">
            <v/>
          </cell>
          <cell r="DN9235" t="str">
            <v/>
          </cell>
          <cell r="DP9235" t="str">
            <v/>
          </cell>
          <cell r="DQ9235" t="str">
            <v/>
          </cell>
          <cell r="DR9235" t="str">
            <v/>
          </cell>
          <cell r="DS9235" t="str">
            <v/>
          </cell>
          <cell r="DT9235" t="str">
            <v/>
          </cell>
        </row>
        <row r="9236">
          <cell r="I9236" t="str">
            <v>LU2300208415</v>
          </cell>
          <cell r="J9236" t="str">
            <v>BNP Paribas European Real Estate Debt Fund II [I Plus, D]</v>
          </cell>
          <cell r="K9236">
            <v>632</v>
          </cell>
          <cell r="L9236" t="str">
            <v>Authorised Investors</v>
          </cell>
          <cell r="M9236" t="str">
            <v>INVEST_LEGAL_TYPE</v>
          </cell>
          <cell r="N9236" t="str">
            <v>&gt;=75M€ investment size</v>
          </cell>
          <cell r="O9236">
            <v>2</v>
          </cell>
          <cell r="P9236" t="str">
            <v>Registered</v>
          </cell>
          <cell r="Q9236" t="str">
            <v>SHARE_FORM</v>
          </cell>
          <cell r="R9236" t="str">
            <v>EUR</v>
          </cell>
          <cell r="S9236" t="str">
            <v/>
          </cell>
          <cell r="T9236">
            <v>1</v>
          </cell>
          <cell r="U9236" t="str">
            <v>Launched</v>
          </cell>
          <cell r="V9236" t="str">
            <v>PRODUCT_STATUS</v>
          </cell>
          <cell r="W9236" t="str">
            <v/>
          </cell>
          <cell r="X9236" t="str">
            <v/>
          </cell>
          <cell r="Y9236" t="str">
            <v/>
          </cell>
          <cell r="Z9236">
            <v>617323</v>
          </cell>
          <cell r="AA9236">
            <v>0</v>
          </cell>
          <cell r="AB9236" t="str">
            <v>No Benchmark</v>
          </cell>
          <cell r="AC9236" t="str">
            <v>EUR</v>
          </cell>
          <cell r="AE9236" t="str">
            <v/>
          </cell>
          <cell r="AF9236" t="str">
            <v/>
          </cell>
          <cell r="AH9236" t="str">
            <v/>
          </cell>
          <cell r="AI9236" t="str">
            <v/>
          </cell>
          <cell r="AJ9236" t="str">
            <v>IPL</v>
          </cell>
          <cell r="AK9236" t="str">
            <v>I Plus</v>
          </cell>
          <cell r="AL9236" t="str">
            <v>SHARE_CATEGORY</v>
          </cell>
          <cell r="AM9236" t="str">
            <v>D</v>
          </cell>
          <cell r="AN9236" t="str">
            <v>Distribution</v>
          </cell>
          <cell r="AO9236" t="str">
            <v>SHARE_TYPE</v>
          </cell>
          <cell r="AP9236" t="str">
            <v/>
          </cell>
          <cell r="AQ9236" t="str">
            <v>3M</v>
          </cell>
          <cell r="AR9236" t="str">
            <v>Quarterly</v>
          </cell>
          <cell r="AS9236" t="str">
            <v>DIVIDEND_FREQUENCY</v>
          </cell>
          <cell r="AT9236" t="str">
            <v>N</v>
          </cell>
          <cell r="AV9236">
            <v>20210204</v>
          </cell>
          <cell r="AW9236">
            <v>20210429</v>
          </cell>
          <cell r="BB9236" t="str">
            <v>N</v>
          </cell>
          <cell r="BC9236" t="str">
            <v>No</v>
          </cell>
          <cell r="BD9236" t="str">
            <v>DICI_KIID</v>
          </cell>
          <cell r="BE9236" t="str">
            <v/>
          </cell>
          <cell r="BF9236" t="str">
            <v/>
          </cell>
          <cell r="BG9236" t="str">
            <v/>
          </cell>
          <cell r="BH9236" t="str">
            <v/>
          </cell>
          <cell r="BI9236" t="str">
            <v>Y</v>
          </cell>
          <cell r="BJ9236" t="str">
            <v>0.01</v>
          </cell>
          <cell r="BK9236" t="str">
            <v>Y</v>
          </cell>
          <cell r="BL9236" t="str">
            <v>0.01</v>
          </cell>
          <cell r="BM9236">
            <v>70</v>
          </cell>
          <cell r="BN923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6" t="str">
            <v>RISK_NARRATIVE</v>
          </cell>
          <cell r="BP9236">
            <v>4</v>
          </cell>
          <cell r="BQ9236" t="str">
            <v/>
          </cell>
          <cell r="BS9236" t="str">
            <v/>
          </cell>
          <cell r="BT9236" t="str">
            <v/>
          </cell>
          <cell r="BU9236" t="str">
            <v>Y</v>
          </cell>
          <cell r="BV9236" t="str">
            <v/>
          </cell>
          <cell r="BW9236" t="str">
            <v/>
          </cell>
          <cell r="BX9236" t="str">
            <v>NEANT</v>
          </cell>
          <cell r="BY9236" t="str">
            <v>NEANT</v>
          </cell>
          <cell r="BZ9236" t="str">
            <v>LIBRARY_FUNDSQUARE</v>
          </cell>
          <cell r="CA9236">
            <v>7.5</v>
          </cell>
          <cell r="CB9236">
            <v>1</v>
          </cell>
          <cell r="CC9236">
            <v>20230526</v>
          </cell>
          <cell r="CE9236">
            <v>1</v>
          </cell>
          <cell r="CH9236" t="str">
            <v>N</v>
          </cell>
          <cell r="CI9236" t="str">
            <v/>
          </cell>
          <cell r="CJ9236" t="str">
            <v/>
          </cell>
          <cell r="CK9236" t="str">
            <v/>
          </cell>
          <cell r="CL9236" t="str">
            <v/>
          </cell>
          <cell r="CM9236" t="str">
            <v>No Benchmark</v>
          </cell>
          <cell r="CN9236" t="str">
            <v/>
          </cell>
          <cell r="CO9236" t="str">
            <v/>
          </cell>
          <cell r="CQ9236" t="str">
            <v/>
          </cell>
          <cell r="CR9236" t="str">
            <v/>
          </cell>
          <cell r="CS9236" t="str">
            <v/>
          </cell>
          <cell r="CU9236" t="str">
            <v/>
          </cell>
          <cell r="CV9236" t="str">
            <v/>
          </cell>
          <cell r="CZ9236" t="str">
            <v>Due to effects of unusual market conditions, other risks could be triggered, such as: [TO BE COMPLETED with relevant risks populated in the field "Risk Matrix"] Risk(s)</v>
          </cell>
          <cell r="DB9236" t="str">
            <v/>
          </cell>
          <cell r="DC9236" t="str">
            <v/>
          </cell>
          <cell r="DD9236" t="str">
            <v/>
          </cell>
          <cell r="DF9236" t="str">
            <v/>
          </cell>
          <cell r="DG9236" t="str">
            <v/>
          </cell>
          <cell r="DH9236" t="str">
            <v/>
          </cell>
          <cell r="DI9236" t="str">
            <v>N</v>
          </cell>
          <cell r="DL9236" t="str">
            <v/>
          </cell>
          <cell r="DM9236" t="str">
            <v/>
          </cell>
          <cell r="DN9236" t="str">
            <v/>
          </cell>
          <cell r="DP9236" t="str">
            <v/>
          </cell>
          <cell r="DQ9236" t="str">
            <v/>
          </cell>
          <cell r="DR9236" t="str">
            <v/>
          </cell>
          <cell r="DS9236" t="str">
            <v/>
          </cell>
          <cell r="DT9236" t="str">
            <v/>
          </cell>
        </row>
        <row r="9237">
          <cell r="I9237" t="str">
            <v>LU2305848694</v>
          </cell>
          <cell r="J9237" t="str">
            <v>BNP Paribas European Real Estate Debt Fund II [S, D]</v>
          </cell>
          <cell r="K9237">
            <v>632</v>
          </cell>
          <cell r="L9237" t="str">
            <v>Authorised Investors</v>
          </cell>
          <cell r="M9237" t="str">
            <v>INVEST_LEGAL_TYPE</v>
          </cell>
          <cell r="N9237" t="str">
            <v/>
          </cell>
          <cell r="O9237">
            <v>2</v>
          </cell>
          <cell r="P9237" t="str">
            <v>Registered</v>
          </cell>
          <cell r="Q9237" t="str">
            <v>SHARE_FORM</v>
          </cell>
          <cell r="R9237" t="str">
            <v>EUR</v>
          </cell>
          <cell r="S9237" t="str">
            <v/>
          </cell>
          <cell r="T9237">
            <v>1</v>
          </cell>
          <cell r="U9237" t="str">
            <v>Launched</v>
          </cell>
          <cell r="V9237" t="str">
            <v>PRODUCT_STATUS</v>
          </cell>
          <cell r="W9237" t="str">
            <v/>
          </cell>
          <cell r="X9237" t="str">
            <v/>
          </cell>
          <cell r="Y9237" t="str">
            <v/>
          </cell>
          <cell r="Z9237">
            <v>617323</v>
          </cell>
          <cell r="AA9237">
            <v>0</v>
          </cell>
          <cell r="AB9237" t="str">
            <v>No Benchmark</v>
          </cell>
          <cell r="AC9237" t="str">
            <v>EUR</v>
          </cell>
          <cell r="AE9237" t="str">
            <v/>
          </cell>
          <cell r="AF9237" t="str">
            <v/>
          </cell>
          <cell r="AH9237" t="str">
            <v/>
          </cell>
          <cell r="AI9237" t="str">
            <v/>
          </cell>
          <cell r="AJ9237" t="str">
            <v>SO</v>
          </cell>
          <cell r="AK9237" t="str">
            <v>S</v>
          </cell>
          <cell r="AL9237" t="str">
            <v>SHARE_CATEGORY</v>
          </cell>
          <cell r="AM9237" t="str">
            <v>D</v>
          </cell>
          <cell r="AN9237" t="str">
            <v>Distribution</v>
          </cell>
          <cell r="AO9237" t="str">
            <v>SHARE_TYPE</v>
          </cell>
          <cell r="AP9237" t="str">
            <v/>
          </cell>
          <cell r="AQ9237" t="str">
            <v>3M</v>
          </cell>
          <cell r="AR9237" t="str">
            <v>Quarterly</v>
          </cell>
          <cell r="AS9237" t="str">
            <v>DIVIDEND_FREQUENCY</v>
          </cell>
          <cell r="AT9237" t="str">
            <v>N</v>
          </cell>
          <cell r="AV9237">
            <v>20210204</v>
          </cell>
          <cell r="AW9237">
            <v>20210204</v>
          </cell>
          <cell r="BB9237" t="str">
            <v>N</v>
          </cell>
          <cell r="BC9237" t="str">
            <v>No</v>
          </cell>
          <cell r="BD9237" t="str">
            <v>DICI_KIID</v>
          </cell>
          <cell r="BE9237" t="str">
            <v/>
          </cell>
          <cell r="BF9237" t="str">
            <v/>
          </cell>
          <cell r="BG9237" t="str">
            <v/>
          </cell>
          <cell r="BH9237" t="str">
            <v/>
          </cell>
          <cell r="BI9237" t="str">
            <v>Y</v>
          </cell>
          <cell r="BJ9237" t="str">
            <v>0.01</v>
          </cell>
          <cell r="BK9237" t="str">
            <v>Y</v>
          </cell>
          <cell r="BL9237" t="str">
            <v>0.01</v>
          </cell>
          <cell r="BM9237">
            <v>70</v>
          </cell>
          <cell r="BN923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7" t="str">
            <v>RISK_NARRATIVE</v>
          </cell>
          <cell r="BP9237">
            <v>4</v>
          </cell>
          <cell r="BQ9237" t="str">
            <v/>
          </cell>
          <cell r="BS9237" t="str">
            <v/>
          </cell>
          <cell r="BT9237" t="str">
            <v/>
          </cell>
          <cell r="BU9237" t="str">
            <v>Y</v>
          </cell>
          <cell r="BV9237" t="str">
            <v/>
          </cell>
          <cell r="BW9237" t="str">
            <v/>
          </cell>
          <cell r="BX9237" t="str">
            <v>NEANT</v>
          </cell>
          <cell r="BY9237" t="str">
            <v>NEANT</v>
          </cell>
          <cell r="BZ9237" t="str">
            <v>LIBRARY_FUNDSQUARE</v>
          </cell>
          <cell r="CA9237">
            <v>7.5</v>
          </cell>
          <cell r="CB9237">
            <v>1</v>
          </cell>
          <cell r="CC9237">
            <v>20230526</v>
          </cell>
          <cell r="CE9237">
            <v>1</v>
          </cell>
          <cell r="CH9237" t="str">
            <v>N</v>
          </cell>
          <cell r="CI9237" t="str">
            <v/>
          </cell>
          <cell r="CJ9237" t="str">
            <v/>
          </cell>
          <cell r="CK9237" t="str">
            <v/>
          </cell>
          <cell r="CL9237" t="str">
            <v/>
          </cell>
          <cell r="CM9237" t="str">
            <v>No Benchmark</v>
          </cell>
          <cell r="CN9237" t="str">
            <v/>
          </cell>
          <cell r="CO9237" t="str">
            <v/>
          </cell>
          <cell r="CQ9237" t="str">
            <v/>
          </cell>
          <cell r="CR9237" t="str">
            <v/>
          </cell>
          <cell r="CS9237" t="str">
            <v/>
          </cell>
          <cell r="CU9237" t="str">
            <v/>
          </cell>
          <cell r="CV9237" t="str">
            <v/>
          </cell>
          <cell r="CZ9237" t="str">
            <v>Due to effects of unusual market conditions, other risks could be triggered, such as: [TO BE COMPLETED with relevant risks populated in the field "Risk Matrix"] Risk(s)</v>
          </cell>
          <cell r="DB9237" t="str">
            <v/>
          </cell>
          <cell r="DC9237" t="str">
            <v/>
          </cell>
          <cell r="DD9237" t="str">
            <v/>
          </cell>
          <cell r="DF9237" t="str">
            <v/>
          </cell>
          <cell r="DG9237" t="str">
            <v/>
          </cell>
          <cell r="DH9237" t="str">
            <v/>
          </cell>
          <cell r="DI9237" t="str">
            <v>N</v>
          </cell>
          <cell r="DL9237" t="str">
            <v/>
          </cell>
          <cell r="DM9237" t="str">
            <v/>
          </cell>
          <cell r="DN9237" t="str">
            <v/>
          </cell>
          <cell r="DP9237" t="str">
            <v/>
          </cell>
          <cell r="DQ9237" t="str">
            <v/>
          </cell>
          <cell r="DR9237" t="str">
            <v/>
          </cell>
          <cell r="DS9237" t="str">
            <v/>
          </cell>
          <cell r="DT9237" t="str">
            <v/>
          </cell>
        </row>
        <row r="9238">
          <cell r="I9238" t="str">
            <v>LU2300208258</v>
          </cell>
          <cell r="J9238" t="str">
            <v>BNP Paribas European Real Estate Debt Fund II [I Distribution, D]</v>
          </cell>
          <cell r="K9238">
            <v>632</v>
          </cell>
          <cell r="L9238" t="str">
            <v>Authorised Investors</v>
          </cell>
          <cell r="M9238" t="str">
            <v>INVEST_LEGAL_TYPE</v>
          </cell>
          <cell r="N9238" t="str">
            <v/>
          </cell>
          <cell r="O9238">
            <v>2</v>
          </cell>
          <cell r="P9238" t="str">
            <v>Registered</v>
          </cell>
          <cell r="Q9238" t="str">
            <v>SHARE_FORM</v>
          </cell>
          <cell r="R9238" t="str">
            <v>EUR</v>
          </cell>
          <cell r="S9238" t="str">
            <v/>
          </cell>
          <cell r="T9238">
            <v>1</v>
          </cell>
          <cell r="U9238" t="str">
            <v>Launched</v>
          </cell>
          <cell r="V9238" t="str">
            <v>PRODUCT_STATUS</v>
          </cell>
          <cell r="W9238" t="str">
            <v/>
          </cell>
          <cell r="X9238" t="str">
            <v/>
          </cell>
          <cell r="Y9238" t="str">
            <v/>
          </cell>
          <cell r="Z9238">
            <v>617323</v>
          </cell>
          <cell r="AA9238">
            <v>0</v>
          </cell>
          <cell r="AB9238" t="str">
            <v>No Benchmark</v>
          </cell>
          <cell r="AC9238" t="str">
            <v>EUR</v>
          </cell>
          <cell r="AE9238" t="str">
            <v/>
          </cell>
          <cell r="AF9238" t="str">
            <v/>
          </cell>
          <cell r="AH9238" t="str">
            <v/>
          </cell>
          <cell r="AI9238" t="str">
            <v/>
          </cell>
          <cell r="AJ9238" t="str">
            <v>INSD</v>
          </cell>
          <cell r="AK9238" t="str">
            <v>I Distribution</v>
          </cell>
          <cell r="AL9238" t="str">
            <v>SHARE_CATEGORY</v>
          </cell>
          <cell r="AM9238" t="str">
            <v>D</v>
          </cell>
          <cell r="AN9238" t="str">
            <v>Distribution</v>
          </cell>
          <cell r="AO9238" t="str">
            <v>SHARE_TYPE</v>
          </cell>
          <cell r="AP9238" t="str">
            <v/>
          </cell>
          <cell r="AQ9238" t="str">
            <v>3M</v>
          </cell>
          <cell r="AR9238" t="str">
            <v>Quarterly</v>
          </cell>
          <cell r="AS9238" t="str">
            <v>DIVIDEND_FREQUENCY</v>
          </cell>
          <cell r="AT9238" t="str">
            <v>N</v>
          </cell>
          <cell r="AV9238">
            <v>20210204</v>
          </cell>
          <cell r="AW9238">
            <v>20210429</v>
          </cell>
          <cell r="BB9238" t="str">
            <v>N</v>
          </cell>
          <cell r="BC9238" t="str">
            <v>No</v>
          </cell>
          <cell r="BD9238" t="str">
            <v>DICI_KIID</v>
          </cell>
          <cell r="BE9238" t="str">
            <v/>
          </cell>
          <cell r="BF9238" t="str">
            <v/>
          </cell>
          <cell r="BG9238" t="str">
            <v/>
          </cell>
          <cell r="BH9238" t="str">
            <v/>
          </cell>
          <cell r="BI9238" t="str">
            <v>Y</v>
          </cell>
          <cell r="BJ9238" t="str">
            <v>0.01</v>
          </cell>
          <cell r="BK9238" t="str">
            <v>Y</v>
          </cell>
          <cell r="BL9238" t="str">
            <v>0.01</v>
          </cell>
          <cell r="BM9238">
            <v>70</v>
          </cell>
          <cell r="BN923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8" t="str">
            <v>RISK_NARRATIVE</v>
          </cell>
          <cell r="BP9238">
            <v>4</v>
          </cell>
          <cell r="BQ9238" t="str">
            <v/>
          </cell>
          <cell r="BS9238" t="str">
            <v/>
          </cell>
          <cell r="BT9238" t="str">
            <v/>
          </cell>
          <cell r="BU9238" t="str">
            <v>Y</v>
          </cell>
          <cell r="BV9238" t="str">
            <v/>
          </cell>
          <cell r="BW9238" t="str">
            <v/>
          </cell>
          <cell r="BX9238" t="str">
            <v>NEANT</v>
          </cell>
          <cell r="BY9238" t="str">
            <v>NEANT</v>
          </cell>
          <cell r="BZ9238" t="str">
            <v>LIBRARY_FUNDSQUARE</v>
          </cell>
          <cell r="CA9238">
            <v>7.5</v>
          </cell>
          <cell r="CB9238">
            <v>1</v>
          </cell>
          <cell r="CC9238">
            <v>20230526</v>
          </cell>
          <cell r="CE9238">
            <v>1</v>
          </cell>
          <cell r="CH9238" t="str">
            <v>N</v>
          </cell>
          <cell r="CI9238" t="str">
            <v/>
          </cell>
          <cell r="CJ9238" t="str">
            <v/>
          </cell>
          <cell r="CK9238" t="str">
            <v/>
          </cell>
          <cell r="CL9238" t="str">
            <v/>
          </cell>
          <cell r="CM9238" t="str">
            <v>No Benchmark</v>
          </cell>
          <cell r="CN9238" t="str">
            <v/>
          </cell>
          <cell r="CO9238" t="str">
            <v/>
          </cell>
          <cell r="CQ9238" t="str">
            <v/>
          </cell>
          <cell r="CR9238" t="str">
            <v/>
          </cell>
          <cell r="CS9238" t="str">
            <v/>
          </cell>
          <cell r="CU9238" t="str">
            <v/>
          </cell>
          <cell r="CV9238" t="str">
            <v/>
          </cell>
          <cell r="CZ9238" t="str">
            <v>Due to effects of unusual market conditions, other risks could be triggered, such as: [TO BE COMPLETED with relevant risks populated in the field "Risk Matrix"] Risk(s)</v>
          </cell>
          <cell r="DB9238" t="str">
            <v/>
          </cell>
          <cell r="DC9238" t="str">
            <v/>
          </cell>
          <cell r="DD9238" t="str">
            <v/>
          </cell>
          <cell r="DF9238" t="str">
            <v/>
          </cell>
          <cell r="DG9238" t="str">
            <v/>
          </cell>
          <cell r="DH9238" t="str">
            <v/>
          </cell>
          <cell r="DI9238" t="str">
            <v>Y</v>
          </cell>
          <cell r="DJ9238">
            <v>20220620</v>
          </cell>
          <cell r="DL9238" t="str">
            <v/>
          </cell>
          <cell r="DM9238" t="str">
            <v/>
          </cell>
          <cell r="DN9238" t="str">
            <v/>
          </cell>
          <cell r="DP9238" t="str">
            <v/>
          </cell>
          <cell r="DQ9238" t="str">
            <v/>
          </cell>
          <cell r="DR9238" t="str">
            <v/>
          </cell>
          <cell r="DS9238" t="str">
            <v/>
          </cell>
          <cell r="DT9238" t="str">
            <v/>
          </cell>
        </row>
        <row r="9239">
          <cell r="I9239" t="str">
            <v>LU2498444202</v>
          </cell>
          <cell r="J9239" t="str">
            <v>BNP Paribas European Real Estate Debt Fund II [I Super Plus, D]</v>
          </cell>
          <cell r="K9239">
            <v>632</v>
          </cell>
          <cell r="L9239" t="str">
            <v>Authorised Investors</v>
          </cell>
          <cell r="M9239" t="str">
            <v>INVEST_LEGAL_TYPE</v>
          </cell>
          <cell r="N9239" t="str">
            <v>&gt;=150M€ investment size</v>
          </cell>
          <cell r="O9239">
            <v>2</v>
          </cell>
          <cell r="P9239" t="str">
            <v>Registered</v>
          </cell>
          <cell r="Q9239" t="str">
            <v>SHARE_FORM</v>
          </cell>
          <cell r="R9239" t="str">
            <v>EUR</v>
          </cell>
          <cell r="S9239" t="str">
            <v/>
          </cell>
          <cell r="T9239">
            <v>1</v>
          </cell>
          <cell r="U9239" t="str">
            <v>Launched</v>
          </cell>
          <cell r="V9239" t="str">
            <v>PRODUCT_STATUS</v>
          </cell>
          <cell r="W9239" t="str">
            <v/>
          </cell>
          <cell r="X9239" t="str">
            <v/>
          </cell>
          <cell r="Y9239" t="str">
            <v/>
          </cell>
          <cell r="Z9239">
            <v>617323</v>
          </cell>
          <cell r="AA9239">
            <v>0</v>
          </cell>
          <cell r="AB9239" t="str">
            <v>No Benchmark</v>
          </cell>
          <cell r="AC9239" t="str">
            <v>EUR</v>
          </cell>
          <cell r="AE9239" t="str">
            <v/>
          </cell>
          <cell r="AF9239" t="str">
            <v/>
          </cell>
          <cell r="AH9239" t="str">
            <v/>
          </cell>
          <cell r="AI9239" t="str">
            <v/>
          </cell>
          <cell r="AJ9239" t="str">
            <v>ISP</v>
          </cell>
          <cell r="AK9239" t="str">
            <v>I Super Plus</v>
          </cell>
          <cell r="AL9239" t="str">
            <v>SHARE_CATEGORY</v>
          </cell>
          <cell r="AM9239" t="str">
            <v>D</v>
          </cell>
          <cell r="AN9239" t="str">
            <v>Distribution</v>
          </cell>
          <cell r="AO9239" t="str">
            <v>SHARE_TYPE</v>
          </cell>
          <cell r="AP9239" t="str">
            <v/>
          </cell>
          <cell r="AQ9239" t="str">
            <v>3M</v>
          </cell>
          <cell r="AR9239" t="str">
            <v>Quarterly</v>
          </cell>
          <cell r="AS9239" t="str">
            <v>DIVIDEND_FREQUENCY</v>
          </cell>
          <cell r="AT9239" t="str">
            <v>N</v>
          </cell>
          <cell r="AV9239">
            <v>20210204</v>
          </cell>
          <cell r="AW9239">
            <v>20221007</v>
          </cell>
          <cell r="BB9239" t="str">
            <v>N</v>
          </cell>
          <cell r="BC9239" t="str">
            <v>No</v>
          </cell>
          <cell r="BD9239" t="str">
            <v>DICI_KIID</v>
          </cell>
          <cell r="BE9239" t="str">
            <v/>
          </cell>
          <cell r="BF9239" t="str">
            <v/>
          </cell>
          <cell r="BG9239" t="str">
            <v/>
          </cell>
          <cell r="BH9239" t="str">
            <v/>
          </cell>
          <cell r="BI9239" t="str">
            <v>Y</v>
          </cell>
          <cell r="BJ9239" t="str">
            <v>0.01</v>
          </cell>
          <cell r="BK9239" t="str">
            <v>Y</v>
          </cell>
          <cell r="BL9239" t="str">
            <v>0.01</v>
          </cell>
          <cell r="BM9239">
            <v>70</v>
          </cell>
          <cell r="BN923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9" t="str">
            <v>RISK_NARRATIVE</v>
          </cell>
          <cell r="BP9239">
            <v>4</v>
          </cell>
          <cell r="BQ9239" t="str">
            <v/>
          </cell>
          <cell r="BS9239" t="str">
            <v/>
          </cell>
          <cell r="BT9239" t="str">
            <v/>
          </cell>
          <cell r="BU9239" t="str">
            <v>Y</v>
          </cell>
          <cell r="BV9239" t="str">
            <v/>
          </cell>
          <cell r="BW9239" t="str">
            <v/>
          </cell>
          <cell r="BX9239" t="str">
            <v>NEANT</v>
          </cell>
          <cell r="BY9239" t="str">
            <v>NEANT</v>
          </cell>
          <cell r="BZ9239" t="str">
            <v>LIBRARY_FUNDSQUARE</v>
          </cell>
          <cell r="CA9239">
            <v>7.5</v>
          </cell>
          <cell r="CB9239">
            <v>1</v>
          </cell>
          <cell r="CC9239">
            <v>20230526</v>
          </cell>
          <cell r="CE9239">
            <v>1</v>
          </cell>
          <cell r="CH9239" t="str">
            <v>N</v>
          </cell>
          <cell r="CI9239" t="str">
            <v/>
          </cell>
          <cell r="CJ9239" t="str">
            <v/>
          </cell>
          <cell r="CK9239" t="str">
            <v/>
          </cell>
          <cell r="CL9239" t="str">
            <v/>
          </cell>
          <cell r="CM9239" t="str">
            <v>No Benchmark</v>
          </cell>
          <cell r="CN9239" t="str">
            <v/>
          </cell>
          <cell r="CO9239" t="str">
            <v/>
          </cell>
          <cell r="CQ9239" t="str">
            <v/>
          </cell>
          <cell r="CR9239" t="str">
            <v/>
          </cell>
          <cell r="CS9239" t="str">
            <v/>
          </cell>
          <cell r="CU9239" t="str">
            <v/>
          </cell>
          <cell r="CV9239" t="str">
            <v/>
          </cell>
          <cell r="CZ9239" t="str">
            <v>Due to effects of unusual market conditions, other risks could be triggered, such as: [TO BE COMPLETED with relevant risks populated in the field "Risk Matrix"] Risk(s)</v>
          </cell>
          <cell r="DB9239" t="str">
            <v/>
          </cell>
          <cell r="DC9239" t="str">
            <v/>
          </cell>
          <cell r="DD9239" t="str">
            <v>No Benchmark</v>
          </cell>
          <cell r="DF9239" t="str">
            <v/>
          </cell>
          <cell r="DG9239" t="str">
            <v/>
          </cell>
          <cell r="DH9239" t="str">
            <v/>
          </cell>
          <cell r="DI9239" t="str">
            <v/>
          </cell>
          <cell r="DL9239" t="str">
            <v/>
          </cell>
          <cell r="DM9239" t="str">
            <v/>
          </cell>
          <cell r="DN9239" t="str">
            <v/>
          </cell>
          <cell r="DP9239" t="str">
            <v/>
          </cell>
          <cell r="DQ9239" t="str">
            <v/>
          </cell>
          <cell r="DR9239" t="str">
            <v/>
          </cell>
          <cell r="DS9239" t="str">
            <v/>
          </cell>
          <cell r="DT9239" t="str">
            <v/>
          </cell>
        </row>
        <row r="9240">
          <cell r="I9240" t="str">
            <v>JP90C000L2F2</v>
          </cell>
          <cell r="J9240" t="str">
            <v>BNP PARIBAS European Bank Loan Fund 2012 (for Qualified Institutional Investors Only) [Institutional, D]</v>
          </cell>
          <cell r="L9240" t="str">
            <v/>
          </cell>
          <cell r="M9240" t="str">
            <v/>
          </cell>
          <cell r="N9240" t="str">
            <v/>
          </cell>
          <cell r="O9240">
            <v>2</v>
          </cell>
          <cell r="P9240" t="str">
            <v>Registered</v>
          </cell>
          <cell r="Q9240" t="str">
            <v>SHARE_FORM</v>
          </cell>
          <cell r="R9240" t="str">
            <v>JPY</v>
          </cell>
          <cell r="S9240" t="str">
            <v/>
          </cell>
          <cell r="T9240">
            <v>1</v>
          </cell>
          <cell r="U9240" t="str">
            <v>Launched</v>
          </cell>
          <cell r="V9240" t="str">
            <v>PRODUCT_STATUS</v>
          </cell>
          <cell r="W9240" t="str">
            <v/>
          </cell>
          <cell r="X9240" t="str">
            <v/>
          </cell>
          <cell r="Y9240" t="str">
            <v/>
          </cell>
          <cell r="Z9240">
            <v>598658</v>
          </cell>
          <cell r="AA9240">
            <v>0</v>
          </cell>
          <cell r="AB9240" t="str">
            <v>No Benchmark</v>
          </cell>
          <cell r="AC9240" t="str">
            <v>EUR</v>
          </cell>
          <cell r="AE9240" t="str">
            <v/>
          </cell>
          <cell r="AF9240" t="str">
            <v/>
          </cell>
          <cell r="AH9240" t="str">
            <v/>
          </cell>
          <cell r="AI9240" t="str">
            <v/>
          </cell>
          <cell r="AJ9240" t="str">
            <v>INST</v>
          </cell>
          <cell r="AK9240" t="str">
            <v>Institutional</v>
          </cell>
          <cell r="AL9240" t="str">
            <v>SHARE_CATEGORY</v>
          </cell>
          <cell r="AM9240" t="str">
            <v>D</v>
          </cell>
          <cell r="AN9240" t="str">
            <v>Distribution</v>
          </cell>
          <cell r="AO9240" t="str">
            <v>SHARE_TYPE</v>
          </cell>
          <cell r="AP9240" t="str">
            <v/>
          </cell>
          <cell r="AQ9240" t="str">
            <v/>
          </cell>
          <cell r="AR9240" t="str">
            <v/>
          </cell>
          <cell r="AS9240" t="str">
            <v/>
          </cell>
          <cell r="AT9240" t="str">
            <v>N</v>
          </cell>
          <cell r="AV9240">
            <v>20201214</v>
          </cell>
          <cell r="AW9240">
            <v>20201214</v>
          </cell>
          <cell r="BB9240" t="str">
            <v>N</v>
          </cell>
          <cell r="BC9240" t="str">
            <v>No</v>
          </cell>
          <cell r="BD9240" t="str">
            <v>DICI_KIID</v>
          </cell>
          <cell r="BE9240" t="str">
            <v/>
          </cell>
          <cell r="BF9240" t="str">
            <v/>
          </cell>
          <cell r="BG9240" t="str">
            <v/>
          </cell>
          <cell r="BH9240" t="str">
            <v/>
          </cell>
          <cell r="BI9240" t="str">
            <v/>
          </cell>
          <cell r="BJ9240" t="str">
            <v/>
          </cell>
          <cell r="BK9240" t="str">
            <v/>
          </cell>
          <cell r="BL9240" t="str">
            <v/>
          </cell>
          <cell r="BN9240" t="str">
            <v/>
          </cell>
          <cell r="BO9240" t="str">
            <v/>
          </cell>
          <cell r="BQ9240" t="str">
            <v/>
          </cell>
          <cell r="BS9240" t="str">
            <v/>
          </cell>
          <cell r="BT9240" t="str">
            <v/>
          </cell>
          <cell r="BU9240" t="str">
            <v>Y</v>
          </cell>
          <cell r="BV9240" t="str">
            <v/>
          </cell>
          <cell r="BW9240" t="str">
            <v/>
          </cell>
          <cell r="BX9240" t="str">
            <v/>
          </cell>
          <cell r="BY9240" t="str">
            <v/>
          </cell>
          <cell r="BZ9240" t="str">
            <v/>
          </cell>
          <cell r="CH9240" t="str">
            <v/>
          </cell>
          <cell r="CI9240" t="str">
            <v/>
          </cell>
          <cell r="CJ9240" t="str">
            <v/>
          </cell>
          <cell r="CK9240" t="str">
            <v/>
          </cell>
          <cell r="CL9240" t="str">
            <v/>
          </cell>
          <cell r="CM9240" t="str">
            <v>No Benchmark</v>
          </cell>
          <cell r="CN9240" t="str">
            <v/>
          </cell>
          <cell r="CO9240" t="str">
            <v/>
          </cell>
          <cell r="CQ9240" t="str">
            <v/>
          </cell>
          <cell r="CR9240" t="str">
            <v/>
          </cell>
          <cell r="CS9240" t="str">
            <v/>
          </cell>
          <cell r="CU9240" t="str">
            <v/>
          </cell>
          <cell r="CV9240" t="str">
            <v/>
          </cell>
          <cell r="CZ9240" t="str">
            <v/>
          </cell>
          <cell r="DB9240" t="str">
            <v/>
          </cell>
          <cell r="DC9240" t="str">
            <v/>
          </cell>
          <cell r="DD9240" t="str">
            <v/>
          </cell>
          <cell r="DF9240" t="str">
            <v/>
          </cell>
          <cell r="DG9240" t="str">
            <v/>
          </cell>
          <cell r="DH9240" t="str">
            <v/>
          </cell>
          <cell r="DI9240" t="str">
            <v>N</v>
          </cell>
          <cell r="DL9240" t="str">
            <v/>
          </cell>
          <cell r="DM9240" t="str">
            <v/>
          </cell>
          <cell r="DN9240" t="str">
            <v/>
          </cell>
          <cell r="DP9240" t="str">
            <v/>
          </cell>
          <cell r="DQ9240" t="str">
            <v/>
          </cell>
          <cell r="DR9240" t="str">
            <v/>
          </cell>
          <cell r="DS9240" t="str">
            <v/>
          </cell>
          <cell r="DT9240" t="str">
            <v/>
          </cell>
        </row>
        <row r="9241">
          <cell r="I9241" t="str">
            <v>IDN000450905</v>
          </cell>
          <cell r="J9241" t="str">
            <v>BNP Paribas Obligasi Kejora [Capitalisation, C]</v>
          </cell>
          <cell r="L9241" t="str">
            <v/>
          </cell>
          <cell r="M9241" t="str">
            <v/>
          </cell>
          <cell r="N9241" t="str">
            <v/>
          </cell>
          <cell r="P9241" t="str">
            <v/>
          </cell>
          <cell r="Q9241" t="str">
            <v/>
          </cell>
          <cell r="R9241" t="str">
            <v>IDR</v>
          </cell>
          <cell r="S9241" t="str">
            <v/>
          </cell>
          <cell r="T9241">
            <v>1</v>
          </cell>
          <cell r="U9241" t="str">
            <v>Launched</v>
          </cell>
          <cell r="V9241" t="str">
            <v>PRODUCT_STATUS</v>
          </cell>
          <cell r="W9241" t="str">
            <v/>
          </cell>
          <cell r="X9241" t="str">
            <v/>
          </cell>
          <cell r="Y9241" t="str">
            <v/>
          </cell>
          <cell r="Z9241">
            <v>623818</v>
          </cell>
          <cell r="AA9241">
            <v>261473</v>
          </cell>
          <cell r="AB9241" t="str">
            <v>BM RDOKEJ [44012]</v>
          </cell>
          <cell r="AC9241" t="str">
            <v>IDR</v>
          </cell>
          <cell r="AE9241" t="str">
            <v/>
          </cell>
          <cell r="AF9241" t="str">
            <v/>
          </cell>
          <cell r="AH9241" t="str">
            <v/>
          </cell>
          <cell r="AI9241" t="str">
            <v/>
          </cell>
          <cell r="AJ9241" t="str">
            <v>CAPI</v>
          </cell>
          <cell r="AK9241" t="str">
            <v>Capitalisation</v>
          </cell>
          <cell r="AL9241" t="str">
            <v>SHARE_CATEGORY</v>
          </cell>
          <cell r="AM9241" t="str">
            <v>C</v>
          </cell>
          <cell r="AN9241" t="str">
            <v>Capitalisation</v>
          </cell>
          <cell r="AO9241" t="str">
            <v>SHARE_TYPE</v>
          </cell>
          <cell r="AP9241" t="str">
            <v/>
          </cell>
          <cell r="AQ9241" t="str">
            <v/>
          </cell>
          <cell r="AR9241" t="str">
            <v/>
          </cell>
          <cell r="AS9241" t="str">
            <v/>
          </cell>
          <cell r="AT9241" t="str">
            <v/>
          </cell>
          <cell r="AV9241">
            <v>20201214</v>
          </cell>
          <cell r="AW9241">
            <v>20210609</v>
          </cell>
          <cell r="BB9241" t="str">
            <v/>
          </cell>
          <cell r="BC9241" t="str">
            <v/>
          </cell>
          <cell r="BD9241" t="str">
            <v/>
          </cell>
          <cell r="BE9241" t="str">
            <v/>
          </cell>
          <cell r="BF9241" t="str">
            <v/>
          </cell>
          <cell r="BG9241" t="str">
            <v/>
          </cell>
          <cell r="BH9241" t="str">
            <v/>
          </cell>
          <cell r="BI9241" t="str">
            <v/>
          </cell>
          <cell r="BJ9241" t="str">
            <v/>
          </cell>
          <cell r="BK9241" t="str">
            <v/>
          </cell>
          <cell r="BL9241" t="str">
            <v/>
          </cell>
          <cell r="BN9241" t="str">
            <v/>
          </cell>
          <cell r="BO9241" t="str">
            <v/>
          </cell>
          <cell r="BQ9241" t="str">
            <v/>
          </cell>
          <cell r="BS9241" t="str">
            <v/>
          </cell>
          <cell r="BT9241" t="str">
            <v/>
          </cell>
          <cell r="BU9241" t="str">
            <v>Y</v>
          </cell>
          <cell r="BV9241" t="str">
            <v/>
          </cell>
          <cell r="BW9241" t="str">
            <v/>
          </cell>
          <cell r="BX9241" t="str">
            <v/>
          </cell>
          <cell r="BY9241" t="str">
            <v/>
          </cell>
          <cell r="BZ9241" t="str">
            <v/>
          </cell>
          <cell r="CH9241" t="str">
            <v/>
          </cell>
          <cell r="CI9241" t="str">
            <v/>
          </cell>
          <cell r="CJ9241" t="str">
            <v/>
          </cell>
          <cell r="CK9241" t="str">
            <v/>
          </cell>
          <cell r="CL9241" t="str">
            <v/>
          </cell>
          <cell r="CM9241" t="str">
            <v>50% IBPA Government Bonds Total Return (IDR) RI + 50% Cash Index Bank Indonesia Deposit Rate Avg 1 Month (IDR) RI</v>
          </cell>
          <cell r="CN9241" t="str">
            <v/>
          </cell>
          <cell r="CO9241" t="str">
            <v/>
          </cell>
          <cell r="CQ9241" t="str">
            <v/>
          </cell>
          <cell r="CR9241" t="str">
            <v/>
          </cell>
          <cell r="CS9241" t="str">
            <v/>
          </cell>
          <cell r="CU9241" t="str">
            <v/>
          </cell>
          <cell r="CV9241" t="str">
            <v/>
          </cell>
          <cell r="CZ9241" t="str">
            <v/>
          </cell>
          <cell r="DB9241" t="str">
            <v/>
          </cell>
          <cell r="DC9241" t="str">
            <v/>
          </cell>
          <cell r="DD9241" t="str">
            <v/>
          </cell>
          <cell r="DF9241" t="str">
            <v/>
          </cell>
          <cell r="DG9241" t="str">
            <v/>
          </cell>
          <cell r="DH9241" t="str">
            <v/>
          </cell>
          <cell r="DI9241" t="str">
            <v/>
          </cell>
          <cell r="DL9241" t="str">
            <v/>
          </cell>
          <cell r="DM9241" t="str">
            <v/>
          </cell>
          <cell r="DN9241" t="str">
            <v/>
          </cell>
          <cell r="DP9241" t="str">
            <v/>
          </cell>
          <cell r="DQ9241" t="str">
            <v/>
          </cell>
          <cell r="DR9241" t="str">
            <v/>
          </cell>
          <cell r="DS9241" t="str">
            <v/>
          </cell>
          <cell r="DT9241" t="str">
            <v/>
          </cell>
        </row>
        <row r="9242">
          <cell r="I9242" t="str">
            <v>LU2314314209</v>
          </cell>
          <cell r="J9242" t="str">
            <v>BNP PARIBAS EASY MSCI China Min TE [Track Classic EUR, C]</v>
          </cell>
          <cell r="K9242">
            <v>631</v>
          </cell>
          <cell r="L9242" t="str">
            <v>All</v>
          </cell>
          <cell r="M9242" t="str">
            <v>INVEST_LEGAL_TYPE</v>
          </cell>
          <cell r="N9242" t="str">
            <v/>
          </cell>
          <cell r="O9242">
            <v>3</v>
          </cell>
          <cell r="P9242" t="str">
            <v>Registered or Bearer</v>
          </cell>
          <cell r="Q9242" t="str">
            <v>SHARE_FORM</v>
          </cell>
          <cell r="R9242" t="str">
            <v>EUR</v>
          </cell>
          <cell r="S9242" t="str">
            <v/>
          </cell>
          <cell r="T9242">
            <v>1</v>
          </cell>
          <cell r="U9242" t="str">
            <v>Launched</v>
          </cell>
          <cell r="V9242" t="str">
            <v>PRODUCT_STATUS</v>
          </cell>
          <cell r="W9242" t="str">
            <v/>
          </cell>
          <cell r="X9242" t="str">
            <v/>
          </cell>
          <cell r="Y9242" t="str">
            <v/>
          </cell>
          <cell r="Z9242">
            <v>623419</v>
          </cell>
          <cell r="AA9242">
            <v>204548</v>
          </cell>
          <cell r="AB9242" t="str">
            <v>BM BNP PARIBAS EASY MSCI China Min TE [44017]</v>
          </cell>
          <cell r="AC9242" t="str">
            <v>USD</v>
          </cell>
          <cell r="AE9242" t="str">
            <v/>
          </cell>
          <cell r="AF9242" t="str">
            <v/>
          </cell>
          <cell r="AH9242" t="str">
            <v/>
          </cell>
          <cell r="AI9242" t="str">
            <v/>
          </cell>
          <cell r="AJ9242" t="str">
            <v>TRCE</v>
          </cell>
          <cell r="AK9242" t="str">
            <v>Track Classic EUR</v>
          </cell>
          <cell r="AL9242" t="str">
            <v>SHARE_CATEGORY</v>
          </cell>
          <cell r="AM9242" t="str">
            <v>C</v>
          </cell>
          <cell r="AN9242" t="str">
            <v>Capitalisation</v>
          </cell>
          <cell r="AO9242" t="str">
            <v>SHARE_TYPE</v>
          </cell>
          <cell r="AP9242" t="str">
            <v/>
          </cell>
          <cell r="AQ9242" t="str">
            <v/>
          </cell>
          <cell r="AR9242" t="str">
            <v/>
          </cell>
          <cell r="AS9242" t="str">
            <v/>
          </cell>
          <cell r="AT9242" t="str">
            <v>N</v>
          </cell>
          <cell r="AV9242">
            <v>20210311</v>
          </cell>
          <cell r="AW9242">
            <v>20210630</v>
          </cell>
          <cell r="BB9242" t="str">
            <v>Y</v>
          </cell>
          <cell r="BC9242" t="str">
            <v>Yes</v>
          </cell>
          <cell r="BD9242" t="str">
            <v>DICI_KIID</v>
          </cell>
          <cell r="BE9242" t="str">
            <v/>
          </cell>
          <cell r="BF9242" t="str">
            <v/>
          </cell>
          <cell r="BG9242" t="str">
            <v/>
          </cell>
          <cell r="BH9242" t="str">
            <v/>
          </cell>
          <cell r="BI9242" t="str">
            <v>Y</v>
          </cell>
          <cell r="BJ9242" t="str">
            <v>0.001</v>
          </cell>
          <cell r="BK9242" t="str">
            <v>Y</v>
          </cell>
          <cell r="BL9242" t="str">
            <v>0.0001</v>
          </cell>
          <cell r="BM9242">
            <v>72</v>
          </cell>
          <cell r="BN9242" t="str">
            <v>The risk category is justified by the investment mainly in Stocks and Shares, the value of which can fluctuate considerably. These fluctuations are often amplified in the short term.</v>
          </cell>
          <cell r="BO9242" t="str">
            <v>RISK_NARRATIVE</v>
          </cell>
          <cell r="BP9242">
            <v>7</v>
          </cell>
          <cell r="BQ9242" t="str">
            <v>N</v>
          </cell>
          <cell r="BS9242" t="str">
            <v/>
          </cell>
          <cell r="BT9242" t="str">
            <v/>
          </cell>
          <cell r="BU9242" t="str">
            <v>Y</v>
          </cell>
          <cell r="BV9242" t="str">
            <v/>
          </cell>
          <cell r="BW9242" t="str">
            <v/>
          </cell>
          <cell r="BX9242" t="str">
            <v>BNP IP-LU</v>
          </cell>
          <cell r="BY9242" t="str">
            <v>BNP IP-LU</v>
          </cell>
          <cell r="BZ9242" t="str">
            <v>LIBRARY_FUNDSQUARE</v>
          </cell>
          <cell r="CA9242">
            <v>26.14</v>
          </cell>
          <cell r="CB9242">
            <v>5</v>
          </cell>
          <cell r="CC9242">
            <v>20260306</v>
          </cell>
          <cell r="CD9242">
            <v>28.8</v>
          </cell>
          <cell r="CE9242">
            <v>5</v>
          </cell>
          <cell r="CF9242">
            <v>1</v>
          </cell>
          <cell r="CG9242">
            <v>7</v>
          </cell>
          <cell r="CH9242" t="str">
            <v>N</v>
          </cell>
          <cell r="CI9242" t="str">
            <v/>
          </cell>
          <cell r="CJ9242" t="str">
            <v/>
          </cell>
          <cell r="CK9242" t="str">
            <v/>
          </cell>
          <cell r="CL9242" t="str">
            <v/>
          </cell>
          <cell r="CM9242" t="str">
            <v>MSCI China Select Filtered Min TE (USD) NR</v>
          </cell>
          <cell r="CN9242" t="str">
            <v/>
          </cell>
          <cell r="CO9242" t="str">
            <v/>
          </cell>
          <cell r="CP9242">
            <v>204548</v>
          </cell>
          <cell r="CQ9242" t="str">
            <v>BM BNP PARIBAS EASY MSCI China Min TE [44017]</v>
          </cell>
          <cell r="CR9242" t="str">
            <v>USD</v>
          </cell>
          <cell r="CS9242" t="str">
            <v>MSCI China Select Filtered Min TE (USD) NR</v>
          </cell>
          <cell r="CT9242">
            <v>1</v>
          </cell>
          <cell r="CU9242" t="str">
            <v>CAT 2</v>
          </cell>
          <cell r="CV9242" t="str">
            <v>PRIIPS_CATEGORY</v>
          </cell>
          <cell r="CW9242">
            <v>28.8</v>
          </cell>
          <cell r="CX9242">
            <v>22.6</v>
          </cell>
          <cell r="CZ9242" t="str">
            <v>Due to effects of unusual market conditions, other risks could be triggered, such as Operational&amp;Custody and Investments in Mainland China Risks.</v>
          </cell>
          <cell r="DA9242">
            <v>204525</v>
          </cell>
          <cell r="DB9242" t="str">
            <v>BM ESG BNP PARIBAS EASY MSCI China Min TE [44017]</v>
          </cell>
          <cell r="DC9242" t="str">
            <v>USD</v>
          </cell>
          <cell r="DD9242" t="str">
            <v>MSCI China (USD) NR</v>
          </cell>
          <cell r="DE9242">
            <v>261696</v>
          </cell>
          <cell r="DF9242" t="str">
            <v>BM PRIIPS BNP PARIBAS EASY MSCI China Min TE [44017]</v>
          </cell>
          <cell r="DG9242" t="str">
            <v>USD</v>
          </cell>
          <cell r="DH9242" t="str">
            <v>BNP Paribas Easy MSCI China Select SRI S-Series 10% Capped [UCITS ETF EUR, C]</v>
          </cell>
          <cell r="DI9242" t="str">
            <v>N</v>
          </cell>
          <cell r="DK9242">
            <v>204548</v>
          </cell>
          <cell r="DL9242" t="str">
            <v>BM BNP PARIBAS EASY MSCI China Min TE [44017]</v>
          </cell>
          <cell r="DM9242" t="str">
            <v>USD</v>
          </cell>
          <cell r="DN9242" t="str">
            <v>MSCI China Select Filtered Min TE (USD) NR</v>
          </cell>
          <cell r="DO9242">
            <v>263559</v>
          </cell>
          <cell r="DP9242" t="str">
            <v>BM SFDR BMI BNP PARIBAS EASY MSCI China Min TE [44017]</v>
          </cell>
          <cell r="DQ9242" t="str">
            <v>USD</v>
          </cell>
          <cell r="DR9242" t="str">
            <v>MSCI China (USD) NR</v>
          </cell>
          <cell r="DS9242" t="str">
            <v/>
          </cell>
          <cell r="DT9242" t="str">
            <v/>
          </cell>
        </row>
        <row r="9243">
          <cell r="I9243" t="str">
            <v>LU2314314118</v>
          </cell>
          <cell r="J9243" t="str">
            <v>BNP PARIBAS EASY MSCI China Min TE [Track Privilege, C]</v>
          </cell>
          <cell r="K9243">
            <v>638</v>
          </cell>
          <cell r="L9243" t="str">
            <v>Distributors,  Managers, All</v>
          </cell>
          <cell r="M9243" t="str">
            <v>INVEST_LEGAL_TYPE</v>
          </cell>
          <cell r="N9243" t="str">
            <v/>
          </cell>
          <cell r="O9243">
            <v>3</v>
          </cell>
          <cell r="P9243" t="str">
            <v>Registered or Bearer</v>
          </cell>
          <cell r="Q9243" t="str">
            <v>SHARE_FORM</v>
          </cell>
          <cell r="R9243" t="str">
            <v>USD</v>
          </cell>
          <cell r="S9243" t="str">
            <v/>
          </cell>
          <cell r="T9243">
            <v>11</v>
          </cell>
          <cell r="U9243" t="str">
            <v>Not yet launched</v>
          </cell>
          <cell r="V9243" t="str">
            <v>PRODUCT_STATUS</v>
          </cell>
          <cell r="W9243" t="str">
            <v/>
          </cell>
          <cell r="X9243" t="str">
            <v/>
          </cell>
          <cell r="Y9243" t="str">
            <v/>
          </cell>
          <cell r="Z9243">
            <v>623419</v>
          </cell>
          <cell r="AA9243">
            <v>204548</v>
          </cell>
          <cell r="AB9243" t="str">
            <v>BM BNP PARIBAS EASY MSCI China Min TE [44017]</v>
          </cell>
          <cell r="AC9243" t="str">
            <v>USD</v>
          </cell>
          <cell r="AE9243" t="str">
            <v/>
          </cell>
          <cell r="AF9243" t="str">
            <v/>
          </cell>
          <cell r="AH9243" t="str">
            <v/>
          </cell>
          <cell r="AI9243" t="str">
            <v/>
          </cell>
          <cell r="AJ9243" t="str">
            <v>TRP</v>
          </cell>
          <cell r="AK9243" t="str">
            <v>Track Privilege</v>
          </cell>
          <cell r="AL9243" t="str">
            <v>SHARE_CATEGORY</v>
          </cell>
          <cell r="AM9243" t="str">
            <v>C</v>
          </cell>
          <cell r="AN9243" t="str">
            <v>Capitalisation</v>
          </cell>
          <cell r="AO9243" t="str">
            <v>SHARE_TYPE</v>
          </cell>
          <cell r="AP9243" t="str">
            <v/>
          </cell>
          <cell r="AQ9243" t="str">
            <v/>
          </cell>
          <cell r="AR9243" t="str">
            <v/>
          </cell>
          <cell r="AS9243" t="str">
            <v/>
          </cell>
          <cell r="AT9243" t="str">
            <v>N</v>
          </cell>
          <cell r="AV9243">
            <v>20210311</v>
          </cell>
          <cell r="BB9243" t="str">
            <v>Y</v>
          </cell>
          <cell r="BC9243" t="str">
            <v>Yes</v>
          </cell>
          <cell r="BD9243" t="str">
            <v>DICI_KIID</v>
          </cell>
          <cell r="BE9243" t="str">
            <v/>
          </cell>
          <cell r="BF9243" t="str">
            <v/>
          </cell>
          <cell r="BG9243" t="str">
            <v/>
          </cell>
          <cell r="BH9243" t="str">
            <v/>
          </cell>
          <cell r="BI9243" t="str">
            <v>Y</v>
          </cell>
          <cell r="BJ9243" t="str">
            <v>3. Thousandth - 0.001</v>
          </cell>
          <cell r="BK9243" t="str">
            <v>Y</v>
          </cell>
          <cell r="BL9243" t="str">
            <v>0.0001</v>
          </cell>
          <cell r="BM9243">
            <v>72</v>
          </cell>
          <cell r="BN9243" t="str">
            <v>The risk category is justified by the investment mainly in Stocks and Shares, the value of which can fluctuate considerably. These fluctuations are often amplified in the short term.</v>
          </cell>
          <cell r="BO9243" t="str">
            <v>RISK_NARRATIVE</v>
          </cell>
          <cell r="BP9243">
            <v>7</v>
          </cell>
          <cell r="BQ9243" t="str">
            <v>N</v>
          </cell>
          <cell r="BS9243" t="str">
            <v/>
          </cell>
          <cell r="BT9243" t="str">
            <v/>
          </cell>
          <cell r="BU9243" t="str">
            <v/>
          </cell>
          <cell r="BV9243" t="str">
            <v/>
          </cell>
          <cell r="BW9243" t="str">
            <v/>
          </cell>
          <cell r="BX9243" t="str">
            <v>BNP IP-LU</v>
          </cell>
          <cell r="BY9243" t="str">
            <v>BNP IP-LU</v>
          </cell>
          <cell r="BZ9243" t="str">
            <v>LIBRARY_FUNDSQUARE</v>
          </cell>
          <cell r="CA9243">
            <v>26.14</v>
          </cell>
          <cell r="CB9243">
            <v>5</v>
          </cell>
          <cell r="CC9243">
            <v>20260306</v>
          </cell>
          <cell r="CD9243">
            <v>28.8</v>
          </cell>
          <cell r="CE9243">
            <v>5</v>
          </cell>
          <cell r="CF9243">
            <v>1</v>
          </cell>
          <cell r="CG9243">
            <v>7</v>
          </cell>
          <cell r="CH9243" t="str">
            <v>N</v>
          </cell>
          <cell r="CI9243" t="str">
            <v/>
          </cell>
          <cell r="CJ9243" t="str">
            <v/>
          </cell>
          <cell r="CK9243" t="str">
            <v/>
          </cell>
          <cell r="CL9243" t="str">
            <v/>
          </cell>
          <cell r="CM9243" t="str">
            <v>MSCI China Select Filtered Min TE (USD) NR</v>
          </cell>
          <cell r="CN9243" t="str">
            <v/>
          </cell>
          <cell r="CO9243" t="str">
            <v/>
          </cell>
          <cell r="CP9243">
            <v>204548</v>
          </cell>
          <cell r="CQ9243" t="str">
            <v>BM BNP PARIBAS EASY MSCI China Min TE [44017]</v>
          </cell>
          <cell r="CR9243" t="str">
            <v>USD</v>
          </cell>
          <cell r="CS9243" t="str">
            <v>MSCI China Select Filtered Min TE (USD) NR</v>
          </cell>
          <cell r="CT9243">
            <v>1</v>
          </cell>
          <cell r="CU9243" t="str">
            <v>CAT 2</v>
          </cell>
          <cell r="CV9243" t="str">
            <v>PRIIPS_CATEGORY</v>
          </cell>
          <cell r="CW9243">
            <v>28.8</v>
          </cell>
          <cell r="CX9243">
            <v>22.6</v>
          </cell>
          <cell r="CZ9243" t="str">
            <v>Due to effects of unusual market conditions, other risks could be triggered, such as Operational&amp;Custody and Investments in Mainland China Risks.</v>
          </cell>
          <cell r="DA9243">
            <v>204525</v>
          </cell>
          <cell r="DB9243" t="str">
            <v>BM ESG BNP PARIBAS EASY MSCI China Min TE [44017]</v>
          </cell>
          <cell r="DC9243" t="str">
            <v>USD</v>
          </cell>
          <cell r="DD9243" t="str">
            <v>MSCI China (USD) NR</v>
          </cell>
          <cell r="DE9243">
            <v>261696</v>
          </cell>
          <cell r="DF9243" t="str">
            <v>BM PRIIPS BNP PARIBAS EASY MSCI China Min TE [44017]</v>
          </cell>
          <cell r="DG9243" t="str">
            <v>USD</v>
          </cell>
          <cell r="DH9243" t="str">
            <v>BNP Paribas Easy MSCI China Select SRI S-Series 10% Capped [UCITS ETF EUR, C]</v>
          </cell>
          <cell r="DI9243" t="str">
            <v>N</v>
          </cell>
          <cell r="DK9243">
            <v>204548</v>
          </cell>
          <cell r="DL9243" t="str">
            <v>BM BNP PARIBAS EASY MSCI China Min TE [44017]</v>
          </cell>
          <cell r="DM9243" t="str">
            <v>USD</v>
          </cell>
          <cell r="DN9243" t="str">
            <v>MSCI China Select Filtered Min TE (USD) NR</v>
          </cell>
          <cell r="DO9243">
            <v>263559</v>
          </cell>
          <cell r="DP9243" t="str">
            <v>BM SFDR BMI BNP PARIBAS EASY MSCI China Min TE [44017]</v>
          </cell>
          <cell r="DQ9243" t="str">
            <v>USD</v>
          </cell>
          <cell r="DR9243" t="str">
            <v>MSCI China (USD) NR</v>
          </cell>
          <cell r="DS9243" t="str">
            <v/>
          </cell>
          <cell r="DT9243" t="str">
            <v/>
          </cell>
        </row>
        <row r="9244">
          <cell r="I9244" t="str">
            <v>LU2365459119</v>
          </cell>
          <cell r="J9244" t="str">
            <v>BNP PARIBAS EASY MSCI China Min TE [Track X EUR, C]</v>
          </cell>
          <cell r="K9244">
            <v>632</v>
          </cell>
          <cell r="L9244" t="str">
            <v>Authorised Investors</v>
          </cell>
          <cell r="M9244" t="str">
            <v>INVEST_LEGAL_TYPE</v>
          </cell>
          <cell r="N9244" t="str">
            <v/>
          </cell>
          <cell r="O9244">
            <v>3</v>
          </cell>
          <cell r="P9244" t="str">
            <v>Registered or Bearer</v>
          </cell>
          <cell r="Q9244" t="str">
            <v>SHARE_FORM</v>
          </cell>
          <cell r="R9244" t="str">
            <v>EUR</v>
          </cell>
          <cell r="S9244" t="str">
            <v/>
          </cell>
          <cell r="T9244">
            <v>11</v>
          </cell>
          <cell r="U9244" t="str">
            <v>Not yet launched</v>
          </cell>
          <cell r="V9244" t="str">
            <v>PRODUCT_STATUS</v>
          </cell>
          <cell r="W9244" t="str">
            <v/>
          </cell>
          <cell r="X9244" t="str">
            <v/>
          </cell>
          <cell r="Y9244" t="str">
            <v/>
          </cell>
          <cell r="Z9244">
            <v>623419</v>
          </cell>
          <cell r="AA9244">
            <v>204548</v>
          </cell>
          <cell r="AB9244" t="str">
            <v>BM BNP PARIBAS EASY MSCI China Min TE [44017]</v>
          </cell>
          <cell r="AC9244" t="str">
            <v>USD</v>
          </cell>
          <cell r="AE9244" t="str">
            <v/>
          </cell>
          <cell r="AF9244" t="str">
            <v/>
          </cell>
          <cell r="AH9244" t="str">
            <v/>
          </cell>
          <cell r="AI9244" t="str">
            <v/>
          </cell>
          <cell r="AJ9244" t="str">
            <v>TXE</v>
          </cell>
          <cell r="AK9244" t="str">
            <v>Track X EUR</v>
          </cell>
          <cell r="AL9244" t="str">
            <v>SHARE_CATEGORY</v>
          </cell>
          <cell r="AM9244" t="str">
            <v>C</v>
          </cell>
          <cell r="AN9244" t="str">
            <v>Capitalisation</v>
          </cell>
          <cell r="AO9244" t="str">
            <v>SHARE_TYPE</v>
          </cell>
          <cell r="AP9244" t="str">
            <v/>
          </cell>
          <cell r="AQ9244" t="str">
            <v/>
          </cell>
          <cell r="AR9244" t="str">
            <v/>
          </cell>
          <cell r="AS9244" t="str">
            <v/>
          </cell>
          <cell r="AT9244" t="str">
            <v>N</v>
          </cell>
          <cell r="BB9244" t="str">
            <v>Y</v>
          </cell>
          <cell r="BC9244" t="str">
            <v>Yes</v>
          </cell>
          <cell r="BD9244" t="str">
            <v>DICI_KIID</v>
          </cell>
          <cell r="BE9244" t="str">
            <v/>
          </cell>
          <cell r="BF9244" t="str">
            <v/>
          </cell>
          <cell r="BG9244" t="str">
            <v/>
          </cell>
          <cell r="BH9244" t="str">
            <v/>
          </cell>
          <cell r="BI9244" t="str">
            <v>Y</v>
          </cell>
          <cell r="BJ9244" t="str">
            <v>3. Thousandth - 0.001</v>
          </cell>
          <cell r="BK9244" t="str">
            <v>Y</v>
          </cell>
          <cell r="BL9244" t="str">
            <v>0.0001</v>
          </cell>
          <cell r="BM9244">
            <v>72</v>
          </cell>
          <cell r="BN9244" t="str">
            <v>The risk category is justified by the investment mainly in Stocks and Shares, the value of which can fluctuate considerably. These fluctuations are often amplified in the short term.</v>
          </cell>
          <cell r="BO9244" t="str">
            <v>RISK_NARRATIVE</v>
          </cell>
          <cell r="BP9244">
            <v>7</v>
          </cell>
          <cell r="BQ9244" t="str">
            <v>N</v>
          </cell>
          <cell r="BS9244" t="str">
            <v/>
          </cell>
          <cell r="BT9244" t="str">
            <v/>
          </cell>
          <cell r="BU9244" t="str">
            <v>N</v>
          </cell>
          <cell r="BV9244" t="str">
            <v/>
          </cell>
          <cell r="BW9244" t="str">
            <v/>
          </cell>
          <cell r="BX9244" t="str">
            <v>BNP IP-LU</v>
          </cell>
          <cell r="BY9244" t="str">
            <v>BNP IP-LU</v>
          </cell>
          <cell r="BZ9244" t="str">
            <v>LIBRARY_FUNDSQUARE</v>
          </cell>
          <cell r="CA9244">
            <v>26.14</v>
          </cell>
          <cell r="CB9244">
            <v>5</v>
          </cell>
          <cell r="CC9244">
            <v>20260306</v>
          </cell>
          <cell r="CD9244">
            <v>28.8</v>
          </cell>
          <cell r="CE9244">
            <v>5</v>
          </cell>
          <cell r="CF9244">
            <v>1</v>
          </cell>
          <cell r="CG9244">
            <v>7</v>
          </cell>
          <cell r="CH9244" t="str">
            <v>N</v>
          </cell>
          <cell r="CI9244" t="str">
            <v/>
          </cell>
          <cell r="CJ9244" t="str">
            <v/>
          </cell>
          <cell r="CK9244" t="str">
            <v/>
          </cell>
          <cell r="CL9244" t="str">
            <v/>
          </cell>
          <cell r="CM9244" t="str">
            <v>MSCI China Select Filtered Min TE (USD) NR</v>
          </cell>
          <cell r="CN9244" t="str">
            <v/>
          </cell>
          <cell r="CO9244" t="str">
            <v/>
          </cell>
          <cell r="CP9244">
            <v>204548</v>
          </cell>
          <cell r="CQ9244" t="str">
            <v>BM BNP PARIBAS EASY MSCI China Min TE [44017]</v>
          </cell>
          <cell r="CR9244" t="str">
            <v>USD</v>
          </cell>
          <cell r="CS9244" t="str">
            <v>MSCI China Select Filtered Min TE (USD) NR</v>
          </cell>
          <cell r="CT9244">
            <v>1</v>
          </cell>
          <cell r="CU9244" t="str">
            <v>CAT 2</v>
          </cell>
          <cell r="CV9244" t="str">
            <v>PRIIPS_CATEGORY</v>
          </cell>
          <cell r="CW9244">
            <v>28.8</v>
          </cell>
          <cell r="CX9244">
            <v>22.6</v>
          </cell>
          <cell r="CZ9244" t="str">
            <v>Due to effects of unusual market conditions, other risks could be triggered, such as Operational&amp;Custody and Investments in Mainland China Risks.</v>
          </cell>
          <cell r="DA9244">
            <v>204525</v>
          </cell>
          <cell r="DB9244" t="str">
            <v>BM ESG BNP PARIBAS EASY MSCI China Min TE [44017]</v>
          </cell>
          <cell r="DC9244" t="str">
            <v>USD</v>
          </cell>
          <cell r="DD9244" t="str">
            <v>MSCI China (USD) NR</v>
          </cell>
          <cell r="DE9244">
            <v>261696</v>
          </cell>
          <cell r="DF9244" t="str">
            <v>BM PRIIPS BNP PARIBAS EASY MSCI China Min TE [44017]</v>
          </cell>
          <cell r="DG9244" t="str">
            <v>USD</v>
          </cell>
          <cell r="DH9244" t="str">
            <v>BNP Paribas Easy MSCI China Select SRI S-Series 10% Capped [UCITS ETF EUR, C]</v>
          </cell>
          <cell r="DI9244" t="str">
            <v>N</v>
          </cell>
          <cell r="DK9244">
            <v>204548</v>
          </cell>
          <cell r="DL9244" t="str">
            <v>BM BNP PARIBAS EASY MSCI China Min TE [44017]</v>
          </cell>
          <cell r="DM9244" t="str">
            <v>USD</v>
          </cell>
          <cell r="DN9244" t="str">
            <v>MSCI China Select Filtered Min TE (USD) NR</v>
          </cell>
          <cell r="DO9244">
            <v>263559</v>
          </cell>
          <cell r="DP9244" t="str">
            <v>BM SFDR BMI BNP PARIBAS EASY MSCI China Min TE [44017]</v>
          </cell>
          <cell r="DQ9244" t="str">
            <v>USD</v>
          </cell>
          <cell r="DR9244" t="str">
            <v>MSCI China (USD) NR</v>
          </cell>
          <cell r="DS9244" t="str">
            <v/>
          </cell>
          <cell r="DT9244" t="str">
            <v/>
          </cell>
        </row>
        <row r="9245">
          <cell r="I9245" t="str">
            <v>LU2314315941</v>
          </cell>
          <cell r="J9245" t="str">
            <v>BNP PARIBAS EASY MSCI China Min TE [UCITS ETF RH EUR, C]</v>
          </cell>
          <cell r="K9245">
            <v>631</v>
          </cell>
          <cell r="L9245" t="str">
            <v>All</v>
          </cell>
          <cell r="M9245" t="str">
            <v>INVEST_LEGAL_TYPE</v>
          </cell>
          <cell r="N9245" t="str">
            <v/>
          </cell>
          <cell r="O9245">
            <v>3</v>
          </cell>
          <cell r="P9245" t="str">
            <v>Registered or Bearer</v>
          </cell>
          <cell r="Q9245" t="str">
            <v>SHARE_FORM</v>
          </cell>
          <cell r="R9245" t="str">
            <v>EUR</v>
          </cell>
          <cell r="S9245" t="str">
            <v/>
          </cell>
          <cell r="T9245">
            <v>11</v>
          </cell>
          <cell r="U9245" t="str">
            <v>Not yet launched</v>
          </cell>
          <cell r="V9245" t="str">
            <v>PRODUCT_STATUS</v>
          </cell>
          <cell r="W9245" t="str">
            <v/>
          </cell>
          <cell r="X9245" t="str">
            <v/>
          </cell>
          <cell r="Y9245" t="str">
            <v/>
          </cell>
          <cell r="Z9245">
            <v>623419</v>
          </cell>
          <cell r="AA9245">
            <v>204548</v>
          </cell>
          <cell r="AB9245" t="str">
            <v>BM BNP PARIBAS EASY MSCI China Min TE [44017]</v>
          </cell>
          <cell r="AC9245" t="str">
            <v>USD</v>
          </cell>
          <cell r="AE9245" t="str">
            <v/>
          </cell>
          <cell r="AF9245" t="str">
            <v/>
          </cell>
          <cell r="AH9245" t="str">
            <v/>
          </cell>
          <cell r="AI9245" t="str">
            <v/>
          </cell>
          <cell r="AJ9245" t="str">
            <v>URHE</v>
          </cell>
          <cell r="AK9245" t="str">
            <v>UCITS ETF RH EUR</v>
          </cell>
          <cell r="AL9245" t="str">
            <v>SHARE_CATEGORY</v>
          </cell>
          <cell r="AM9245" t="str">
            <v>C</v>
          </cell>
          <cell r="AN9245" t="str">
            <v>Capitalisation</v>
          </cell>
          <cell r="AO9245" t="str">
            <v>SHARE_TYPE</v>
          </cell>
          <cell r="AP9245" t="str">
            <v/>
          </cell>
          <cell r="AQ9245" t="str">
            <v/>
          </cell>
          <cell r="AR9245" t="str">
            <v/>
          </cell>
          <cell r="AS9245" t="str">
            <v/>
          </cell>
          <cell r="AT9245" t="str">
            <v>Y</v>
          </cell>
          <cell r="AV9245">
            <v>20210311</v>
          </cell>
          <cell r="BB9245" t="str">
            <v>Y</v>
          </cell>
          <cell r="BC9245" t="str">
            <v>Yes</v>
          </cell>
          <cell r="BD9245" t="str">
            <v>DICI_KIID</v>
          </cell>
          <cell r="BE9245" t="str">
            <v/>
          </cell>
          <cell r="BF9245" t="str">
            <v/>
          </cell>
          <cell r="BG9245" t="str">
            <v/>
          </cell>
          <cell r="BH9245" t="str">
            <v/>
          </cell>
          <cell r="BI9245" t="str">
            <v>N</v>
          </cell>
          <cell r="BJ9245" t="str">
            <v/>
          </cell>
          <cell r="BK9245" t="str">
            <v>Y</v>
          </cell>
          <cell r="BL9245" t="str">
            <v>0.0001</v>
          </cell>
          <cell r="BM9245">
            <v>72</v>
          </cell>
          <cell r="BN9245" t="str">
            <v>The risk category is justified by the investment mainly in Stocks and Shares, the value of which can fluctuate considerably. These fluctuations are often amplified in the short term.</v>
          </cell>
          <cell r="BO9245" t="str">
            <v>RISK_NARRATIVE</v>
          </cell>
          <cell r="BP9245">
            <v>7</v>
          </cell>
          <cell r="BQ9245" t="str">
            <v>N</v>
          </cell>
          <cell r="BS9245" t="str">
            <v/>
          </cell>
          <cell r="BT9245" t="str">
            <v/>
          </cell>
          <cell r="BU9245" t="str">
            <v>N</v>
          </cell>
          <cell r="BV9245" t="str">
            <v/>
          </cell>
          <cell r="BW9245" t="str">
            <v/>
          </cell>
          <cell r="BX9245" t="str">
            <v>BNP IP-LU</v>
          </cell>
          <cell r="BY9245" t="str">
            <v>BNP IP-LU</v>
          </cell>
          <cell r="BZ9245" t="str">
            <v>LIBRARY_FUNDSQUARE</v>
          </cell>
          <cell r="CA9245">
            <v>26.14</v>
          </cell>
          <cell r="CB9245">
            <v>5</v>
          </cell>
          <cell r="CC9245">
            <v>20260306</v>
          </cell>
          <cell r="CD9245">
            <v>28.8</v>
          </cell>
          <cell r="CE9245">
            <v>5</v>
          </cell>
          <cell r="CF9245">
            <v>1</v>
          </cell>
          <cell r="CG9245">
            <v>7</v>
          </cell>
          <cell r="CH9245" t="str">
            <v>Y</v>
          </cell>
          <cell r="CI9245" t="str">
            <v/>
          </cell>
          <cell r="CJ9245" t="str">
            <v/>
          </cell>
          <cell r="CK9245" t="str">
            <v/>
          </cell>
          <cell r="CL9245" t="str">
            <v/>
          </cell>
          <cell r="CM9245" t="str">
            <v>MSCI China ESG Filtered Min TE (Hedged in EUR) NR</v>
          </cell>
          <cell r="CN9245" t="str">
            <v/>
          </cell>
          <cell r="CO9245" t="str">
            <v/>
          </cell>
          <cell r="CP9245">
            <v>204548</v>
          </cell>
          <cell r="CQ9245" t="str">
            <v>BM BNP PARIBAS EASY MSCI China Min TE [44017]</v>
          </cell>
          <cell r="CR9245" t="str">
            <v>USD</v>
          </cell>
          <cell r="CS9245" t="str">
            <v/>
          </cell>
          <cell r="CT9245">
            <v>1</v>
          </cell>
          <cell r="CU9245" t="str">
            <v>CAT 2</v>
          </cell>
          <cell r="CV9245" t="str">
            <v>PRIIPS_CATEGORY</v>
          </cell>
          <cell r="CW9245">
            <v>28.8</v>
          </cell>
          <cell r="CX9245">
            <v>22.6</v>
          </cell>
          <cell r="CZ9245" t="str">
            <v>Due to effects of unusual market conditions, other risks could be triggered, such as Operational&amp;Custody and Investments in Mainland China Risks.</v>
          </cell>
          <cell r="DA9245">
            <v>204525</v>
          </cell>
          <cell r="DB9245" t="str">
            <v>BM ESG BNP PARIBAS EASY MSCI China Min TE [44017]</v>
          </cell>
          <cell r="DC9245" t="str">
            <v>USD</v>
          </cell>
          <cell r="DD9245" t="str">
            <v/>
          </cell>
          <cell r="DE9245">
            <v>261696</v>
          </cell>
          <cell r="DF9245" t="str">
            <v>BM PRIIPS BNP PARIBAS EASY MSCI China Min TE [44017]</v>
          </cell>
          <cell r="DG9245" t="str">
            <v>USD</v>
          </cell>
          <cell r="DH9245" t="str">
            <v/>
          </cell>
          <cell r="DI9245" t="str">
            <v>N</v>
          </cell>
          <cell r="DK9245">
            <v>204548</v>
          </cell>
          <cell r="DL9245" t="str">
            <v>BM BNP PARIBAS EASY MSCI China Min TE [44017]</v>
          </cell>
          <cell r="DM9245" t="str">
            <v>USD</v>
          </cell>
          <cell r="DN9245" t="str">
            <v/>
          </cell>
          <cell r="DO9245">
            <v>263559</v>
          </cell>
          <cell r="DP9245" t="str">
            <v>BM SFDR BMI BNP PARIBAS EASY MSCI China Min TE [44017]</v>
          </cell>
          <cell r="DQ9245" t="str">
            <v>USD</v>
          </cell>
          <cell r="DR9245" t="str">
            <v/>
          </cell>
          <cell r="DS9245" t="str">
            <v/>
          </cell>
          <cell r="DT9245" t="str">
            <v/>
          </cell>
        </row>
        <row r="9246">
          <cell r="I9246" t="str">
            <v>LU2314314035</v>
          </cell>
          <cell r="J9246" t="str">
            <v>BNP PARIBAS EASY MSCI China Min TE [Track Privilege EUR, C]</v>
          </cell>
          <cell r="K9246">
            <v>638</v>
          </cell>
          <cell r="L9246" t="str">
            <v>Distributors,  Managers, All</v>
          </cell>
          <cell r="M9246" t="str">
            <v>INVEST_LEGAL_TYPE</v>
          </cell>
          <cell r="N9246" t="str">
            <v/>
          </cell>
          <cell r="O9246">
            <v>3</v>
          </cell>
          <cell r="P9246" t="str">
            <v>Registered or Bearer</v>
          </cell>
          <cell r="Q9246" t="str">
            <v>SHARE_FORM</v>
          </cell>
          <cell r="R9246" t="str">
            <v>EUR</v>
          </cell>
          <cell r="S9246" t="str">
            <v/>
          </cell>
          <cell r="T9246">
            <v>2</v>
          </cell>
          <cell r="U9246" t="str">
            <v>Closed</v>
          </cell>
          <cell r="V9246" t="str">
            <v>PRODUCT_STATUS</v>
          </cell>
          <cell r="W9246" t="str">
            <v/>
          </cell>
          <cell r="X9246" t="str">
            <v/>
          </cell>
          <cell r="Y9246" t="str">
            <v/>
          </cell>
          <cell r="Z9246">
            <v>623419</v>
          </cell>
          <cell r="AA9246">
            <v>204548</v>
          </cell>
          <cell r="AB9246" t="str">
            <v>BM BNP PARIBAS EASY MSCI China Min TE [44017]</v>
          </cell>
          <cell r="AC9246" t="str">
            <v>USD</v>
          </cell>
          <cell r="AE9246" t="str">
            <v/>
          </cell>
          <cell r="AF9246" t="str">
            <v/>
          </cell>
          <cell r="AH9246" t="str">
            <v/>
          </cell>
          <cell r="AI9246" t="str">
            <v/>
          </cell>
          <cell r="AJ9246" t="str">
            <v>TPE</v>
          </cell>
          <cell r="AK9246" t="str">
            <v>Track Privilege EUR</v>
          </cell>
          <cell r="AL9246" t="str">
            <v>SHARE_CATEGORY</v>
          </cell>
          <cell r="AM9246" t="str">
            <v>C</v>
          </cell>
          <cell r="AN9246" t="str">
            <v>Capitalisation</v>
          </cell>
          <cell r="AO9246" t="str">
            <v>SHARE_TYPE</v>
          </cell>
          <cell r="AP9246" t="str">
            <v/>
          </cell>
          <cell r="AQ9246" t="str">
            <v/>
          </cell>
          <cell r="AR9246" t="str">
            <v/>
          </cell>
          <cell r="AS9246" t="str">
            <v/>
          </cell>
          <cell r="AT9246" t="str">
            <v>N</v>
          </cell>
          <cell r="AV9246">
            <v>20210311</v>
          </cell>
          <cell r="AW9246">
            <v>20210630</v>
          </cell>
          <cell r="AZ9246">
            <v>20251219</v>
          </cell>
          <cell r="BA9246">
            <v>20251219</v>
          </cell>
          <cell r="BB9246" t="str">
            <v>Y</v>
          </cell>
          <cell r="BC9246" t="str">
            <v>Yes</v>
          </cell>
          <cell r="BD9246" t="str">
            <v>DICI_KIID</v>
          </cell>
          <cell r="BE9246" t="str">
            <v/>
          </cell>
          <cell r="BF9246" t="str">
            <v/>
          </cell>
          <cell r="BG9246" t="str">
            <v/>
          </cell>
          <cell r="BH9246" t="str">
            <v/>
          </cell>
          <cell r="BI9246" t="str">
            <v>Y</v>
          </cell>
          <cell r="BJ9246" t="str">
            <v>3. Thousandth - 0.001</v>
          </cell>
          <cell r="BK9246" t="str">
            <v>Y</v>
          </cell>
          <cell r="BL9246" t="str">
            <v>0.0001</v>
          </cell>
          <cell r="BM9246">
            <v>72</v>
          </cell>
          <cell r="BN9246" t="str">
            <v>The risk category is justified by the investment mainly in Stocks and Shares, the value of which can fluctuate considerably. These fluctuations are often amplified in the short term.</v>
          </cell>
          <cell r="BO9246" t="str">
            <v>RISK_NARRATIVE</v>
          </cell>
          <cell r="BP9246">
            <v>7</v>
          </cell>
          <cell r="BQ9246" t="str">
            <v>N</v>
          </cell>
          <cell r="BS9246" t="str">
            <v/>
          </cell>
          <cell r="BT9246" t="str">
            <v/>
          </cell>
          <cell r="BU9246" t="str">
            <v>Y</v>
          </cell>
          <cell r="BV9246" t="str">
            <v/>
          </cell>
          <cell r="BW9246" t="str">
            <v/>
          </cell>
          <cell r="BX9246" t="str">
            <v>BNP IP-LU</v>
          </cell>
          <cell r="BY9246" t="str">
            <v>BNP IP-LU</v>
          </cell>
          <cell r="BZ9246" t="str">
            <v>LIBRARY_FUNDSQUARE</v>
          </cell>
          <cell r="CA9246">
            <v>26.14</v>
          </cell>
          <cell r="CB9246">
            <v>6</v>
          </cell>
          <cell r="CC9246">
            <v>20230210</v>
          </cell>
          <cell r="CD9246">
            <v>33.28</v>
          </cell>
          <cell r="CE9246">
            <v>6</v>
          </cell>
          <cell r="CF9246">
            <v>1</v>
          </cell>
          <cell r="CG9246">
            <v>7</v>
          </cell>
          <cell r="CH9246" t="str">
            <v>N</v>
          </cell>
          <cell r="CI9246" t="str">
            <v/>
          </cell>
          <cell r="CJ9246" t="str">
            <v/>
          </cell>
          <cell r="CK9246" t="str">
            <v/>
          </cell>
          <cell r="CL9246" t="str">
            <v/>
          </cell>
          <cell r="CM9246" t="str">
            <v>MSCI China Select Filtered Min TE (USD) NR</v>
          </cell>
          <cell r="CN9246" t="str">
            <v/>
          </cell>
          <cell r="CO9246" t="str">
            <v/>
          </cell>
          <cell r="CP9246">
            <v>204548</v>
          </cell>
          <cell r="CQ9246" t="str">
            <v>BM BNP PARIBAS EASY MSCI China Min TE [44017]</v>
          </cell>
          <cell r="CR9246" t="str">
            <v>USD</v>
          </cell>
          <cell r="CS9246" t="str">
            <v>MSCI China Select Filtered Min TE (USD) NR</v>
          </cell>
          <cell r="CT9246">
            <v>1</v>
          </cell>
          <cell r="CU9246" t="str">
            <v>CAT 2</v>
          </cell>
          <cell r="CV9246" t="str">
            <v>PRIIPS_CATEGORY</v>
          </cell>
          <cell r="CW9246">
            <v>33.28</v>
          </cell>
          <cell r="CX9246">
            <v>26.47</v>
          </cell>
          <cell r="CZ9246" t="str">
            <v>Due to effects of unusual market conditions, other risks could be triggered, such as Operational&amp;Custody and Investments in Mainland China Risks.</v>
          </cell>
          <cell r="DA9246">
            <v>204525</v>
          </cell>
          <cell r="DB9246" t="str">
            <v>BM ESG BNP PARIBAS EASY MSCI China Min TE [44017]</v>
          </cell>
          <cell r="DC9246" t="str">
            <v>USD</v>
          </cell>
          <cell r="DD9246" t="str">
            <v>MSCI China (USD) NR</v>
          </cell>
          <cell r="DE9246">
            <v>261696</v>
          </cell>
          <cell r="DF9246" t="str">
            <v>BM PRIIPS BNP PARIBAS EASY MSCI China Min TE [44017]</v>
          </cell>
          <cell r="DG9246" t="str">
            <v>USD</v>
          </cell>
          <cell r="DH9246" t="str">
            <v>BNP Paribas Easy MSCI China Select SRI S-Series 10% Capped [UCITS ETF EUR, C]</v>
          </cell>
          <cell r="DI9246" t="str">
            <v>N</v>
          </cell>
          <cell r="DK9246">
            <v>204548</v>
          </cell>
          <cell r="DL9246" t="str">
            <v>BM BNP PARIBAS EASY MSCI China Min TE [44017]</v>
          </cell>
          <cell r="DM9246" t="str">
            <v>USD</v>
          </cell>
          <cell r="DN9246" t="str">
            <v>MSCI China Select Filtered Min TE (USD) NR</v>
          </cell>
          <cell r="DO9246">
            <v>263559</v>
          </cell>
          <cell r="DP9246" t="str">
            <v>BM SFDR BMI BNP PARIBAS EASY MSCI China Min TE [44017]</v>
          </cell>
          <cell r="DQ9246" t="str">
            <v>USD</v>
          </cell>
          <cell r="DR9246" t="str">
            <v>MSCI China (USD) NR</v>
          </cell>
          <cell r="DS9246" t="str">
            <v/>
          </cell>
          <cell r="DT9246" t="str">
            <v/>
          </cell>
        </row>
        <row r="9247">
          <cell r="I9247" t="str">
            <v>LU2314314381</v>
          </cell>
          <cell r="J9247" t="str">
            <v>BNP PARIBAS EASY MSCI China Min TE [Track Classic, C]</v>
          </cell>
          <cell r="K9247">
            <v>631</v>
          </cell>
          <cell r="L9247" t="str">
            <v>All</v>
          </cell>
          <cell r="M9247" t="str">
            <v>INVEST_LEGAL_TYPE</v>
          </cell>
          <cell r="N9247" t="str">
            <v/>
          </cell>
          <cell r="O9247">
            <v>3</v>
          </cell>
          <cell r="P9247" t="str">
            <v>Registered or Bearer</v>
          </cell>
          <cell r="Q9247" t="str">
            <v>SHARE_FORM</v>
          </cell>
          <cell r="R9247" t="str">
            <v>USD</v>
          </cell>
          <cell r="S9247" t="str">
            <v/>
          </cell>
          <cell r="T9247">
            <v>11</v>
          </cell>
          <cell r="U9247" t="str">
            <v>Not yet launched</v>
          </cell>
          <cell r="V9247" t="str">
            <v>PRODUCT_STATUS</v>
          </cell>
          <cell r="W9247" t="str">
            <v/>
          </cell>
          <cell r="X9247" t="str">
            <v/>
          </cell>
          <cell r="Y9247" t="str">
            <v/>
          </cell>
          <cell r="Z9247">
            <v>623419</v>
          </cell>
          <cell r="AA9247">
            <v>204548</v>
          </cell>
          <cell r="AB9247" t="str">
            <v>BM BNP PARIBAS EASY MSCI China Min TE [44017]</v>
          </cell>
          <cell r="AC9247" t="str">
            <v>USD</v>
          </cell>
          <cell r="AE9247" t="str">
            <v/>
          </cell>
          <cell r="AF9247" t="str">
            <v/>
          </cell>
          <cell r="AH9247" t="str">
            <v/>
          </cell>
          <cell r="AI9247" t="str">
            <v/>
          </cell>
          <cell r="AJ9247" t="str">
            <v>TRC</v>
          </cell>
          <cell r="AK9247" t="str">
            <v>Track Classic</v>
          </cell>
          <cell r="AL9247" t="str">
            <v>SHARE_CATEGORY</v>
          </cell>
          <cell r="AM9247" t="str">
            <v>C</v>
          </cell>
          <cell r="AN9247" t="str">
            <v>Capitalisation</v>
          </cell>
          <cell r="AO9247" t="str">
            <v>SHARE_TYPE</v>
          </cell>
          <cell r="AP9247" t="str">
            <v/>
          </cell>
          <cell r="AQ9247" t="str">
            <v/>
          </cell>
          <cell r="AR9247" t="str">
            <v/>
          </cell>
          <cell r="AS9247" t="str">
            <v/>
          </cell>
          <cell r="AT9247" t="str">
            <v>N</v>
          </cell>
          <cell r="AV9247">
            <v>20210311</v>
          </cell>
          <cell r="BB9247" t="str">
            <v>Y</v>
          </cell>
          <cell r="BC9247" t="str">
            <v>Yes</v>
          </cell>
          <cell r="BD9247" t="str">
            <v>DICI_KIID</v>
          </cell>
          <cell r="BE9247" t="str">
            <v/>
          </cell>
          <cell r="BF9247" t="str">
            <v/>
          </cell>
          <cell r="BG9247" t="str">
            <v/>
          </cell>
          <cell r="BH9247" t="str">
            <v/>
          </cell>
          <cell r="BI9247" t="str">
            <v>Y</v>
          </cell>
          <cell r="BJ9247" t="str">
            <v>0.001</v>
          </cell>
          <cell r="BK9247" t="str">
            <v>Y</v>
          </cell>
          <cell r="BL9247" t="str">
            <v>0.0001</v>
          </cell>
          <cell r="BM9247">
            <v>72</v>
          </cell>
          <cell r="BN9247" t="str">
            <v>The risk category is justified by the investment mainly in Stocks and Shares, the value of which can fluctuate considerably. These fluctuations are often amplified in the short term.</v>
          </cell>
          <cell r="BO9247" t="str">
            <v>RISK_NARRATIVE</v>
          </cell>
          <cell r="BP9247">
            <v>7</v>
          </cell>
          <cell r="BQ9247" t="str">
            <v>N</v>
          </cell>
          <cell r="BS9247" t="str">
            <v/>
          </cell>
          <cell r="BT9247" t="str">
            <v/>
          </cell>
          <cell r="BU9247" t="str">
            <v/>
          </cell>
          <cell r="BV9247" t="str">
            <v/>
          </cell>
          <cell r="BW9247" t="str">
            <v/>
          </cell>
          <cell r="BX9247" t="str">
            <v>BNP IP-LU</v>
          </cell>
          <cell r="BY9247" t="str">
            <v>BNP IP-LU</v>
          </cell>
          <cell r="BZ9247" t="str">
            <v>LIBRARY_FUNDSQUARE</v>
          </cell>
          <cell r="CA9247">
            <v>26.14</v>
          </cell>
          <cell r="CB9247">
            <v>5</v>
          </cell>
          <cell r="CC9247">
            <v>20260306</v>
          </cell>
          <cell r="CD9247">
            <v>28.8</v>
          </cell>
          <cell r="CE9247">
            <v>5</v>
          </cell>
          <cell r="CF9247">
            <v>1</v>
          </cell>
          <cell r="CG9247">
            <v>7</v>
          </cell>
          <cell r="CH9247" t="str">
            <v>N</v>
          </cell>
          <cell r="CI9247" t="str">
            <v/>
          </cell>
          <cell r="CJ9247" t="str">
            <v/>
          </cell>
          <cell r="CK9247" t="str">
            <v/>
          </cell>
          <cell r="CL9247" t="str">
            <v/>
          </cell>
          <cell r="CM9247" t="str">
            <v>MSCI China Select Filtered Min TE (USD) NR</v>
          </cell>
          <cell r="CN9247" t="str">
            <v/>
          </cell>
          <cell r="CO9247" t="str">
            <v/>
          </cell>
          <cell r="CP9247">
            <v>204548</v>
          </cell>
          <cell r="CQ9247" t="str">
            <v>BM BNP PARIBAS EASY MSCI China Min TE [44017]</v>
          </cell>
          <cell r="CR9247" t="str">
            <v>USD</v>
          </cell>
          <cell r="CS9247" t="str">
            <v>MSCI China Select Filtered Min TE (USD) NR</v>
          </cell>
          <cell r="CT9247">
            <v>1</v>
          </cell>
          <cell r="CU9247" t="str">
            <v>CAT 2</v>
          </cell>
          <cell r="CV9247" t="str">
            <v>PRIIPS_CATEGORY</v>
          </cell>
          <cell r="CW9247">
            <v>28.8</v>
          </cell>
          <cell r="CX9247">
            <v>22.6</v>
          </cell>
          <cell r="CZ9247" t="str">
            <v>Due to effects of unusual market conditions, other risks could be triggered, such as Operational&amp;Custody and Investments in Mainland China Risks.</v>
          </cell>
          <cell r="DA9247">
            <v>204525</v>
          </cell>
          <cell r="DB9247" t="str">
            <v>BM ESG BNP PARIBAS EASY MSCI China Min TE [44017]</v>
          </cell>
          <cell r="DC9247" t="str">
            <v>USD</v>
          </cell>
          <cell r="DD9247" t="str">
            <v>MSCI China (USD) NR</v>
          </cell>
          <cell r="DE9247">
            <v>261696</v>
          </cell>
          <cell r="DF9247" t="str">
            <v>BM PRIIPS BNP PARIBAS EASY MSCI China Min TE [44017]</v>
          </cell>
          <cell r="DG9247" t="str">
            <v>USD</v>
          </cell>
          <cell r="DH9247" t="str">
            <v>BNP Paribas Easy MSCI China Select SRI S-Series 10% Capped [UCITS ETF EUR, C]</v>
          </cell>
          <cell r="DI9247" t="str">
            <v>N</v>
          </cell>
          <cell r="DK9247">
            <v>204548</v>
          </cell>
          <cell r="DL9247" t="str">
            <v>BM BNP PARIBAS EASY MSCI China Min TE [44017]</v>
          </cell>
          <cell r="DM9247" t="str">
            <v>USD</v>
          </cell>
          <cell r="DN9247" t="str">
            <v>MSCI China Select Filtered Min TE (USD) NR</v>
          </cell>
          <cell r="DO9247">
            <v>263559</v>
          </cell>
          <cell r="DP9247" t="str">
            <v>BM SFDR BMI BNP PARIBAS EASY MSCI China Min TE [44017]</v>
          </cell>
          <cell r="DQ9247" t="str">
            <v>USD</v>
          </cell>
          <cell r="DR9247" t="str">
            <v>MSCI China (USD) NR</v>
          </cell>
          <cell r="DS9247" t="str">
            <v/>
          </cell>
          <cell r="DT9247" t="str">
            <v/>
          </cell>
        </row>
        <row r="9248">
          <cell r="I9248" t="str">
            <v>LU2314313490</v>
          </cell>
          <cell r="J9248" t="str">
            <v>BNP PARIBAS EASY MSCI China Min TE [Track I Plus EUR, C]</v>
          </cell>
          <cell r="K9248">
            <v>996</v>
          </cell>
          <cell r="L9248" t="str">
            <v>Institutional investors, UCITS</v>
          </cell>
          <cell r="M9248" t="str">
            <v>INVEST_LEGAL_TYPE</v>
          </cell>
          <cell r="N9248" t="str">
            <v/>
          </cell>
          <cell r="O9248">
            <v>3</v>
          </cell>
          <cell r="P9248" t="str">
            <v>Registered or Bearer</v>
          </cell>
          <cell r="Q9248" t="str">
            <v>SHARE_FORM</v>
          </cell>
          <cell r="R9248" t="str">
            <v>EUR</v>
          </cell>
          <cell r="S9248" t="str">
            <v/>
          </cell>
          <cell r="T9248">
            <v>2</v>
          </cell>
          <cell r="U9248" t="str">
            <v>Closed</v>
          </cell>
          <cell r="V9248" t="str">
            <v>PRODUCT_STATUS</v>
          </cell>
          <cell r="W9248" t="str">
            <v/>
          </cell>
          <cell r="X9248" t="str">
            <v/>
          </cell>
          <cell r="Y9248" t="str">
            <v/>
          </cell>
          <cell r="Z9248">
            <v>623419</v>
          </cell>
          <cell r="AA9248">
            <v>204548</v>
          </cell>
          <cell r="AB9248" t="str">
            <v>BM BNP PARIBAS EASY MSCI China Min TE [44017]</v>
          </cell>
          <cell r="AC9248" t="str">
            <v>USD</v>
          </cell>
          <cell r="AE9248" t="str">
            <v/>
          </cell>
          <cell r="AF9248" t="str">
            <v/>
          </cell>
          <cell r="AH9248" t="str">
            <v/>
          </cell>
          <cell r="AI9248" t="str">
            <v/>
          </cell>
          <cell r="AJ9248" t="str">
            <v>TIPE</v>
          </cell>
          <cell r="AK9248" t="str">
            <v>Track I Plus EUR</v>
          </cell>
          <cell r="AL9248" t="str">
            <v>SHARE_CATEGORY</v>
          </cell>
          <cell r="AM9248" t="str">
            <v>C</v>
          </cell>
          <cell r="AN9248" t="str">
            <v>Capitalisation</v>
          </cell>
          <cell r="AO9248" t="str">
            <v>SHARE_TYPE</v>
          </cell>
          <cell r="AP9248" t="str">
            <v/>
          </cell>
          <cell r="AQ9248" t="str">
            <v/>
          </cell>
          <cell r="AR9248" t="str">
            <v/>
          </cell>
          <cell r="AS9248" t="str">
            <v/>
          </cell>
          <cell r="AT9248" t="str">
            <v>N</v>
          </cell>
          <cell r="AV9248">
            <v>20210311</v>
          </cell>
          <cell r="AW9248">
            <v>20210630</v>
          </cell>
          <cell r="AZ9248">
            <v>20251219</v>
          </cell>
          <cell r="BA9248">
            <v>20251219</v>
          </cell>
          <cell r="BB9248" t="str">
            <v>Y</v>
          </cell>
          <cell r="BC9248" t="str">
            <v>Yes</v>
          </cell>
          <cell r="BD9248" t="str">
            <v>DICI_KIID</v>
          </cell>
          <cell r="BE9248" t="str">
            <v/>
          </cell>
          <cell r="BF9248" t="str">
            <v/>
          </cell>
          <cell r="BG9248" t="str">
            <v/>
          </cell>
          <cell r="BH9248" t="str">
            <v/>
          </cell>
          <cell r="BI9248" t="str">
            <v>Y</v>
          </cell>
          <cell r="BJ9248" t="str">
            <v>3. Thousandth - 0.001</v>
          </cell>
          <cell r="BK9248" t="str">
            <v>Y</v>
          </cell>
          <cell r="BL9248" t="str">
            <v>0.0001</v>
          </cell>
          <cell r="BM9248">
            <v>72</v>
          </cell>
          <cell r="BN9248" t="str">
            <v>The risk category is justified by the investment mainly in Stocks and Shares, the value of which can fluctuate considerably. These fluctuations are often amplified in the short term.</v>
          </cell>
          <cell r="BO9248" t="str">
            <v>RISK_NARRATIVE</v>
          </cell>
          <cell r="BP9248">
            <v>7</v>
          </cell>
          <cell r="BQ9248" t="str">
            <v>N</v>
          </cell>
          <cell r="BS9248" t="str">
            <v/>
          </cell>
          <cell r="BT9248" t="str">
            <v/>
          </cell>
          <cell r="BU9248" t="str">
            <v>Y</v>
          </cell>
          <cell r="BV9248" t="str">
            <v/>
          </cell>
          <cell r="BW9248" t="str">
            <v/>
          </cell>
          <cell r="BX9248" t="str">
            <v>BNP IP-LU</v>
          </cell>
          <cell r="BY9248" t="str">
            <v>BNP IP-LU</v>
          </cell>
          <cell r="BZ9248" t="str">
            <v>LIBRARY_FUNDSQUARE</v>
          </cell>
          <cell r="CA9248">
            <v>26.14</v>
          </cell>
          <cell r="CB9248">
            <v>6</v>
          </cell>
          <cell r="CC9248">
            <v>20230210</v>
          </cell>
          <cell r="CD9248">
            <v>33.28</v>
          </cell>
          <cell r="CE9248">
            <v>6</v>
          </cell>
          <cell r="CF9248">
            <v>1</v>
          </cell>
          <cell r="CG9248">
            <v>7</v>
          </cell>
          <cell r="CH9248" t="str">
            <v>N</v>
          </cell>
          <cell r="CI9248" t="str">
            <v/>
          </cell>
          <cell r="CJ9248" t="str">
            <v/>
          </cell>
          <cell r="CK9248" t="str">
            <v/>
          </cell>
          <cell r="CL9248" t="str">
            <v/>
          </cell>
          <cell r="CM9248" t="str">
            <v>MSCI China Select Filtered Min TE (USD) NR</v>
          </cell>
          <cell r="CN9248" t="str">
            <v/>
          </cell>
          <cell r="CO9248" t="str">
            <v/>
          </cell>
          <cell r="CP9248">
            <v>204548</v>
          </cell>
          <cell r="CQ9248" t="str">
            <v>BM BNP PARIBAS EASY MSCI China Min TE [44017]</v>
          </cell>
          <cell r="CR9248" t="str">
            <v>USD</v>
          </cell>
          <cell r="CS9248" t="str">
            <v>MSCI China Select Filtered Min TE (USD) NR</v>
          </cell>
          <cell r="CT9248">
            <v>1</v>
          </cell>
          <cell r="CU9248" t="str">
            <v>CAT 2</v>
          </cell>
          <cell r="CV9248" t="str">
            <v>PRIIPS_CATEGORY</v>
          </cell>
          <cell r="CW9248">
            <v>33.28</v>
          </cell>
          <cell r="CX9248">
            <v>26.47</v>
          </cell>
          <cell r="CZ9248" t="str">
            <v>Due to effects of unusual market conditions, other risks could be triggered, such as Operational&amp;Custody and Investments in Mainland China Risks.</v>
          </cell>
          <cell r="DA9248">
            <v>204525</v>
          </cell>
          <cell r="DB9248" t="str">
            <v>BM ESG BNP PARIBAS EASY MSCI China Min TE [44017]</v>
          </cell>
          <cell r="DC9248" t="str">
            <v>USD</v>
          </cell>
          <cell r="DD9248" t="str">
            <v>MSCI China (USD) NR</v>
          </cell>
          <cell r="DE9248">
            <v>261696</v>
          </cell>
          <cell r="DF9248" t="str">
            <v>BM PRIIPS BNP PARIBAS EASY MSCI China Min TE [44017]</v>
          </cell>
          <cell r="DG9248" t="str">
            <v>USD</v>
          </cell>
          <cell r="DH9248" t="str">
            <v>BNP Paribas Easy MSCI China Select SRI S-Series 10% Capped [UCITS ETF EUR, C]</v>
          </cell>
          <cell r="DI9248" t="str">
            <v>N</v>
          </cell>
          <cell r="DK9248">
            <v>204548</v>
          </cell>
          <cell r="DL9248" t="str">
            <v>BM BNP PARIBAS EASY MSCI China Min TE [44017]</v>
          </cell>
          <cell r="DM9248" t="str">
            <v>USD</v>
          </cell>
          <cell r="DN9248" t="str">
            <v>MSCI China Select Filtered Min TE (USD) NR</v>
          </cell>
          <cell r="DO9248">
            <v>263559</v>
          </cell>
          <cell r="DP9248" t="str">
            <v>BM SFDR BMI BNP PARIBAS EASY MSCI China Min TE [44017]</v>
          </cell>
          <cell r="DQ9248" t="str">
            <v>USD</v>
          </cell>
          <cell r="DR9248" t="str">
            <v>MSCI China (USD) NR</v>
          </cell>
          <cell r="DS9248" t="str">
            <v/>
          </cell>
          <cell r="DT9248" t="str">
            <v/>
          </cell>
        </row>
        <row r="9249">
          <cell r="I9249" t="str">
            <v>LU2314313060</v>
          </cell>
          <cell r="J9249" t="str">
            <v>BNP PARIBAS EASY MSCI China Min TE [Track X, D]</v>
          </cell>
          <cell r="K9249">
            <v>632</v>
          </cell>
          <cell r="L9249" t="str">
            <v>Authorised Investors</v>
          </cell>
          <cell r="M9249" t="str">
            <v>INVEST_LEGAL_TYPE</v>
          </cell>
          <cell r="N9249" t="str">
            <v/>
          </cell>
          <cell r="O9249">
            <v>3</v>
          </cell>
          <cell r="P9249" t="str">
            <v>Registered or Bearer</v>
          </cell>
          <cell r="Q9249" t="str">
            <v>SHARE_FORM</v>
          </cell>
          <cell r="R9249" t="str">
            <v>USD</v>
          </cell>
          <cell r="S9249" t="str">
            <v/>
          </cell>
          <cell r="T9249">
            <v>2</v>
          </cell>
          <cell r="U9249" t="str">
            <v>Closed</v>
          </cell>
          <cell r="V9249" t="str">
            <v>PRODUCT_STATUS</v>
          </cell>
          <cell r="W9249" t="str">
            <v/>
          </cell>
          <cell r="X9249" t="str">
            <v/>
          </cell>
          <cell r="Y9249" t="str">
            <v/>
          </cell>
          <cell r="Z9249">
            <v>623419</v>
          </cell>
          <cell r="AA9249">
            <v>204548</v>
          </cell>
          <cell r="AB9249" t="str">
            <v>BM BNP PARIBAS EASY MSCI China Min TE [44017]</v>
          </cell>
          <cell r="AC9249" t="str">
            <v>USD</v>
          </cell>
          <cell r="AE9249" t="str">
            <v/>
          </cell>
          <cell r="AF9249" t="str">
            <v/>
          </cell>
          <cell r="AH9249" t="str">
            <v/>
          </cell>
          <cell r="AI9249" t="str">
            <v/>
          </cell>
          <cell r="AJ9249" t="str">
            <v>TRX</v>
          </cell>
          <cell r="AK9249" t="str">
            <v>Track X</v>
          </cell>
          <cell r="AL9249" t="str">
            <v>SHARE_CATEGORY</v>
          </cell>
          <cell r="AM9249" t="str">
            <v>D</v>
          </cell>
          <cell r="AN9249" t="str">
            <v>Distribution</v>
          </cell>
          <cell r="AO9249" t="str">
            <v>SHARE_TYPE</v>
          </cell>
          <cell r="AP9249" t="str">
            <v/>
          </cell>
          <cell r="AQ9249" t="str">
            <v>Y</v>
          </cell>
          <cell r="AR9249" t="str">
            <v>Annually</v>
          </cell>
          <cell r="AS9249" t="str">
            <v>DIVIDEND_FREQUENCY</v>
          </cell>
          <cell r="AT9249" t="str">
            <v>N</v>
          </cell>
          <cell r="AV9249">
            <v>20210311</v>
          </cell>
          <cell r="AW9249">
            <v>20210630</v>
          </cell>
          <cell r="AZ9249">
            <v>20251219</v>
          </cell>
          <cell r="BA9249">
            <v>20251219</v>
          </cell>
          <cell r="BB9249" t="str">
            <v>Y</v>
          </cell>
          <cell r="BC9249" t="str">
            <v>Yes</v>
          </cell>
          <cell r="BD9249" t="str">
            <v>DICI_KIID</v>
          </cell>
          <cell r="BE9249" t="str">
            <v/>
          </cell>
          <cell r="BF9249" t="str">
            <v/>
          </cell>
          <cell r="BG9249" t="str">
            <v/>
          </cell>
          <cell r="BH9249" t="str">
            <v/>
          </cell>
          <cell r="BI9249" t="str">
            <v>Y</v>
          </cell>
          <cell r="BJ9249" t="str">
            <v>3. Thousandth - 0.001</v>
          </cell>
          <cell r="BK9249" t="str">
            <v>Y</v>
          </cell>
          <cell r="BL9249" t="str">
            <v>0.0001</v>
          </cell>
          <cell r="BM9249">
            <v>72</v>
          </cell>
          <cell r="BN9249" t="str">
            <v>The risk category is justified by the investment mainly in Stocks and Shares, the value of which can fluctuate considerably. These fluctuations are often amplified in the short term.</v>
          </cell>
          <cell r="BO9249" t="str">
            <v>RISK_NARRATIVE</v>
          </cell>
          <cell r="BP9249">
            <v>7</v>
          </cell>
          <cell r="BQ9249" t="str">
            <v>N</v>
          </cell>
          <cell r="BS9249" t="str">
            <v/>
          </cell>
          <cell r="BT9249" t="str">
            <v/>
          </cell>
          <cell r="BU9249" t="str">
            <v>Y</v>
          </cell>
          <cell r="BV9249" t="str">
            <v/>
          </cell>
          <cell r="BW9249" t="str">
            <v/>
          </cell>
          <cell r="BX9249" t="str">
            <v>BNP IP-LU</v>
          </cell>
          <cell r="BY9249" t="str">
            <v>BNP IP-LU</v>
          </cell>
          <cell r="BZ9249" t="str">
            <v>LIBRARY_FUNDSQUARE</v>
          </cell>
          <cell r="CA9249">
            <v>26.14</v>
          </cell>
          <cell r="CB9249">
            <v>6</v>
          </cell>
          <cell r="CC9249">
            <v>20230210</v>
          </cell>
          <cell r="CD9249">
            <v>36</v>
          </cell>
          <cell r="CE9249">
            <v>6</v>
          </cell>
          <cell r="CF9249">
            <v>1</v>
          </cell>
          <cell r="CG9249">
            <v>7</v>
          </cell>
          <cell r="CH9249" t="str">
            <v>N</v>
          </cell>
          <cell r="CI9249" t="str">
            <v/>
          </cell>
          <cell r="CJ9249" t="str">
            <v/>
          </cell>
          <cell r="CK9249" t="str">
            <v/>
          </cell>
          <cell r="CL9249" t="str">
            <v/>
          </cell>
          <cell r="CM9249" t="str">
            <v>MSCI China Select Filtered Min TE (USD) NR</v>
          </cell>
          <cell r="CN9249" t="str">
            <v/>
          </cell>
          <cell r="CO9249" t="str">
            <v/>
          </cell>
          <cell r="CP9249">
            <v>204548</v>
          </cell>
          <cell r="CQ9249" t="str">
            <v>BM BNP PARIBAS EASY MSCI China Min TE [44017]</v>
          </cell>
          <cell r="CR9249" t="str">
            <v>USD</v>
          </cell>
          <cell r="CS9249" t="str">
            <v>MSCI China Select Filtered Min TE (USD) NR</v>
          </cell>
          <cell r="CT9249">
            <v>1</v>
          </cell>
          <cell r="CU9249" t="str">
            <v>CAT 2</v>
          </cell>
          <cell r="CV9249" t="str">
            <v>PRIIPS_CATEGORY</v>
          </cell>
          <cell r="CW9249">
            <v>36</v>
          </cell>
          <cell r="CX9249">
            <v>26.47</v>
          </cell>
          <cell r="CZ9249" t="str">
            <v>Due to effects of unusual market conditions, other risks could be triggered, such as Operational&amp;Custody and Investments in Mainland China Risks.</v>
          </cell>
          <cell r="DA9249">
            <v>204525</v>
          </cell>
          <cell r="DB9249" t="str">
            <v>BM ESG BNP PARIBAS EASY MSCI China Min TE [44017]</v>
          </cell>
          <cell r="DC9249" t="str">
            <v>USD</v>
          </cell>
          <cell r="DD9249" t="str">
            <v>MSCI China (USD) NR</v>
          </cell>
          <cell r="DE9249">
            <v>261696</v>
          </cell>
          <cell r="DF9249" t="str">
            <v>BM PRIIPS BNP PARIBAS EASY MSCI China Min TE [44017]</v>
          </cell>
          <cell r="DG9249" t="str">
            <v>USD</v>
          </cell>
          <cell r="DH9249" t="str">
            <v>BNP Paribas Easy MSCI China Select SRI S-Series 10% Capped [UCITS ETF EUR, C]</v>
          </cell>
          <cell r="DI9249" t="str">
            <v>N</v>
          </cell>
          <cell r="DK9249">
            <v>204548</v>
          </cell>
          <cell r="DL9249" t="str">
            <v>BM BNP PARIBAS EASY MSCI China Min TE [44017]</v>
          </cell>
          <cell r="DM9249" t="str">
            <v>USD</v>
          </cell>
          <cell r="DN9249" t="str">
            <v>MSCI China Select Filtered Min TE (USD) NR</v>
          </cell>
          <cell r="DO9249">
            <v>263559</v>
          </cell>
          <cell r="DP9249" t="str">
            <v>BM SFDR BMI BNP PARIBAS EASY MSCI China Min TE [44017]</v>
          </cell>
          <cell r="DQ9249" t="str">
            <v>USD</v>
          </cell>
          <cell r="DR9249" t="str">
            <v>MSCI China (USD) NR</v>
          </cell>
          <cell r="DS9249" t="str">
            <v/>
          </cell>
          <cell r="DT9249" t="str">
            <v/>
          </cell>
        </row>
        <row r="9250">
          <cell r="I9250" t="str">
            <v>LU2314313904</v>
          </cell>
          <cell r="J9250" t="str">
            <v>BNP PARIBAS EASY MSCI China Min TE [Track Privilege, D]</v>
          </cell>
          <cell r="K9250">
            <v>638</v>
          </cell>
          <cell r="L9250" t="str">
            <v>Distributors,  Managers, All</v>
          </cell>
          <cell r="M9250" t="str">
            <v>INVEST_LEGAL_TYPE</v>
          </cell>
          <cell r="N9250" t="str">
            <v/>
          </cell>
          <cell r="O9250">
            <v>3</v>
          </cell>
          <cell r="P9250" t="str">
            <v>Registered or Bearer</v>
          </cell>
          <cell r="Q9250" t="str">
            <v>SHARE_FORM</v>
          </cell>
          <cell r="R9250" t="str">
            <v>USD</v>
          </cell>
          <cell r="S9250" t="str">
            <v/>
          </cell>
          <cell r="T9250">
            <v>11</v>
          </cell>
          <cell r="U9250" t="str">
            <v>Not yet launched</v>
          </cell>
          <cell r="V9250" t="str">
            <v>PRODUCT_STATUS</v>
          </cell>
          <cell r="W9250" t="str">
            <v/>
          </cell>
          <cell r="X9250" t="str">
            <v/>
          </cell>
          <cell r="Y9250" t="str">
            <v/>
          </cell>
          <cell r="Z9250">
            <v>623419</v>
          </cell>
          <cell r="AA9250">
            <v>204548</v>
          </cell>
          <cell r="AB9250" t="str">
            <v>BM BNP PARIBAS EASY MSCI China Min TE [44017]</v>
          </cell>
          <cell r="AC9250" t="str">
            <v>USD</v>
          </cell>
          <cell r="AE9250" t="str">
            <v/>
          </cell>
          <cell r="AF9250" t="str">
            <v/>
          </cell>
          <cell r="AH9250" t="str">
            <v/>
          </cell>
          <cell r="AI9250" t="str">
            <v/>
          </cell>
          <cell r="AJ9250" t="str">
            <v>TRP</v>
          </cell>
          <cell r="AK9250" t="str">
            <v>Track Privilege</v>
          </cell>
          <cell r="AL9250" t="str">
            <v>SHARE_CATEGORY</v>
          </cell>
          <cell r="AM9250" t="str">
            <v>D</v>
          </cell>
          <cell r="AN9250" t="str">
            <v>Distribution</v>
          </cell>
          <cell r="AO9250" t="str">
            <v>SHARE_TYPE</v>
          </cell>
          <cell r="AP9250" t="str">
            <v/>
          </cell>
          <cell r="AQ9250" t="str">
            <v>Y</v>
          </cell>
          <cell r="AR9250" t="str">
            <v>Annually</v>
          </cell>
          <cell r="AS9250" t="str">
            <v>DIVIDEND_FREQUENCY</v>
          </cell>
          <cell r="AT9250" t="str">
            <v>N</v>
          </cell>
          <cell r="AV9250">
            <v>20210311</v>
          </cell>
          <cell r="BB9250" t="str">
            <v>Y</v>
          </cell>
          <cell r="BC9250" t="str">
            <v>Yes</v>
          </cell>
          <cell r="BD9250" t="str">
            <v>DICI_KIID</v>
          </cell>
          <cell r="BE9250" t="str">
            <v/>
          </cell>
          <cell r="BF9250" t="str">
            <v/>
          </cell>
          <cell r="BG9250" t="str">
            <v/>
          </cell>
          <cell r="BH9250" t="str">
            <v/>
          </cell>
          <cell r="BI9250" t="str">
            <v>Y</v>
          </cell>
          <cell r="BJ9250" t="str">
            <v>3. Thousandth - 0.001</v>
          </cell>
          <cell r="BK9250" t="str">
            <v>Y</v>
          </cell>
          <cell r="BL9250" t="str">
            <v>0.0001</v>
          </cell>
          <cell r="BM9250">
            <v>72</v>
          </cell>
          <cell r="BN9250" t="str">
            <v>The risk category is justified by the investment mainly in Stocks and Shares, the value of which can fluctuate considerably. These fluctuations are often amplified in the short term.</v>
          </cell>
          <cell r="BO9250" t="str">
            <v>RISK_NARRATIVE</v>
          </cell>
          <cell r="BP9250">
            <v>7</v>
          </cell>
          <cell r="BQ9250" t="str">
            <v>N</v>
          </cell>
          <cell r="BS9250" t="str">
            <v/>
          </cell>
          <cell r="BT9250" t="str">
            <v/>
          </cell>
          <cell r="BU9250" t="str">
            <v/>
          </cell>
          <cell r="BV9250" t="str">
            <v/>
          </cell>
          <cell r="BW9250" t="str">
            <v/>
          </cell>
          <cell r="BX9250" t="str">
            <v>BNP IP-LU</v>
          </cell>
          <cell r="BY9250" t="str">
            <v>BNP IP-LU</v>
          </cell>
          <cell r="BZ9250" t="str">
            <v>LIBRARY_FUNDSQUARE</v>
          </cell>
          <cell r="CA9250">
            <v>26.14</v>
          </cell>
          <cell r="CB9250">
            <v>5</v>
          </cell>
          <cell r="CC9250">
            <v>20260306</v>
          </cell>
          <cell r="CD9250">
            <v>28.8</v>
          </cell>
          <cell r="CE9250">
            <v>5</v>
          </cell>
          <cell r="CF9250">
            <v>1</v>
          </cell>
          <cell r="CG9250">
            <v>7</v>
          </cell>
          <cell r="CH9250" t="str">
            <v>N</v>
          </cell>
          <cell r="CI9250" t="str">
            <v/>
          </cell>
          <cell r="CJ9250" t="str">
            <v/>
          </cell>
          <cell r="CK9250" t="str">
            <v/>
          </cell>
          <cell r="CL9250" t="str">
            <v/>
          </cell>
          <cell r="CM9250" t="str">
            <v>MSCI China Select Filtered Min TE (USD) NR</v>
          </cell>
          <cell r="CN9250" t="str">
            <v/>
          </cell>
          <cell r="CO9250" t="str">
            <v/>
          </cell>
          <cell r="CP9250">
            <v>204548</v>
          </cell>
          <cell r="CQ9250" t="str">
            <v>BM BNP PARIBAS EASY MSCI China Min TE [44017]</v>
          </cell>
          <cell r="CR9250" t="str">
            <v>USD</v>
          </cell>
          <cell r="CS9250" t="str">
            <v>MSCI China Select Filtered Min TE (USD) NR</v>
          </cell>
          <cell r="CT9250">
            <v>1</v>
          </cell>
          <cell r="CU9250" t="str">
            <v>CAT 2</v>
          </cell>
          <cell r="CV9250" t="str">
            <v>PRIIPS_CATEGORY</v>
          </cell>
          <cell r="CW9250">
            <v>28.8</v>
          </cell>
          <cell r="CX9250">
            <v>22.6</v>
          </cell>
          <cell r="CZ9250" t="str">
            <v>Due to effects of unusual market conditions, other risks could be triggered, such as Operational&amp;Custody and Investments in Mainland China Risks.</v>
          </cell>
          <cell r="DA9250">
            <v>204525</v>
          </cell>
          <cell r="DB9250" t="str">
            <v>BM ESG BNP PARIBAS EASY MSCI China Min TE [44017]</v>
          </cell>
          <cell r="DC9250" t="str">
            <v>USD</v>
          </cell>
          <cell r="DD9250" t="str">
            <v>MSCI China (USD) NR</v>
          </cell>
          <cell r="DE9250">
            <v>261696</v>
          </cell>
          <cell r="DF9250" t="str">
            <v>BM PRIIPS BNP PARIBAS EASY MSCI China Min TE [44017]</v>
          </cell>
          <cell r="DG9250" t="str">
            <v>USD</v>
          </cell>
          <cell r="DH9250" t="str">
            <v>BNP Paribas Easy MSCI China Select SRI S-Series 10% Capped [UCITS ETF EUR, C]</v>
          </cell>
          <cell r="DI9250" t="str">
            <v>N</v>
          </cell>
          <cell r="DK9250">
            <v>204548</v>
          </cell>
          <cell r="DL9250" t="str">
            <v>BM BNP PARIBAS EASY MSCI China Min TE [44017]</v>
          </cell>
          <cell r="DM9250" t="str">
            <v>USD</v>
          </cell>
          <cell r="DN9250" t="str">
            <v>MSCI China Select Filtered Min TE (USD) NR</v>
          </cell>
          <cell r="DO9250">
            <v>263559</v>
          </cell>
          <cell r="DP9250" t="str">
            <v>BM SFDR BMI BNP PARIBAS EASY MSCI China Min TE [44017]</v>
          </cell>
          <cell r="DQ9250" t="str">
            <v>USD</v>
          </cell>
          <cell r="DR9250" t="str">
            <v>MSCI China (USD) NR</v>
          </cell>
          <cell r="DS9250" t="str">
            <v/>
          </cell>
          <cell r="DT9250" t="str">
            <v/>
          </cell>
        </row>
        <row r="9251">
          <cell r="I9251" t="str">
            <v>LU2365459036</v>
          </cell>
          <cell r="J9251" t="str">
            <v>BNP PARIBAS EASY MSCI China Min TE [Track X EUR, D]</v>
          </cell>
          <cell r="K9251">
            <v>632</v>
          </cell>
          <cell r="L9251" t="str">
            <v>Authorised Investors</v>
          </cell>
          <cell r="M9251" t="str">
            <v>INVEST_LEGAL_TYPE</v>
          </cell>
          <cell r="N9251" t="str">
            <v/>
          </cell>
          <cell r="O9251">
            <v>3</v>
          </cell>
          <cell r="P9251" t="str">
            <v>Registered or Bearer</v>
          </cell>
          <cell r="Q9251" t="str">
            <v>SHARE_FORM</v>
          </cell>
          <cell r="R9251" t="str">
            <v>EUR</v>
          </cell>
          <cell r="S9251" t="str">
            <v/>
          </cell>
          <cell r="T9251">
            <v>11</v>
          </cell>
          <cell r="U9251" t="str">
            <v>Not yet launched</v>
          </cell>
          <cell r="V9251" t="str">
            <v>PRODUCT_STATUS</v>
          </cell>
          <cell r="W9251" t="str">
            <v/>
          </cell>
          <cell r="X9251" t="str">
            <v/>
          </cell>
          <cell r="Y9251" t="str">
            <v/>
          </cell>
          <cell r="Z9251">
            <v>623419</v>
          </cell>
          <cell r="AA9251">
            <v>204548</v>
          </cell>
          <cell r="AB9251" t="str">
            <v>BM BNP PARIBAS EASY MSCI China Min TE [44017]</v>
          </cell>
          <cell r="AC9251" t="str">
            <v>USD</v>
          </cell>
          <cell r="AE9251" t="str">
            <v/>
          </cell>
          <cell r="AF9251" t="str">
            <v/>
          </cell>
          <cell r="AH9251" t="str">
            <v/>
          </cell>
          <cell r="AI9251" t="str">
            <v/>
          </cell>
          <cell r="AJ9251" t="str">
            <v>TXE</v>
          </cell>
          <cell r="AK9251" t="str">
            <v>Track X EUR</v>
          </cell>
          <cell r="AL9251" t="str">
            <v>SHARE_CATEGORY</v>
          </cell>
          <cell r="AM9251" t="str">
            <v>D</v>
          </cell>
          <cell r="AN9251" t="str">
            <v>Distribution</v>
          </cell>
          <cell r="AO9251" t="str">
            <v>SHARE_TYPE</v>
          </cell>
          <cell r="AP9251" t="str">
            <v/>
          </cell>
          <cell r="AQ9251" t="str">
            <v>Y</v>
          </cell>
          <cell r="AR9251" t="str">
            <v>Annually</v>
          </cell>
          <cell r="AS9251" t="str">
            <v>DIVIDEND_FREQUENCY</v>
          </cell>
          <cell r="AT9251" t="str">
            <v>N</v>
          </cell>
          <cell r="BB9251" t="str">
            <v>Y</v>
          </cell>
          <cell r="BC9251" t="str">
            <v>Yes</v>
          </cell>
          <cell r="BD9251" t="str">
            <v>DICI_KIID</v>
          </cell>
          <cell r="BE9251" t="str">
            <v/>
          </cell>
          <cell r="BF9251" t="str">
            <v/>
          </cell>
          <cell r="BG9251" t="str">
            <v/>
          </cell>
          <cell r="BH9251" t="str">
            <v/>
          </cell>
          <cell r="BI9251" t="str">
            <v>Y</v>
          </cell>
          <cell r="BJ9251" t="str">
            <v>3. Thousandth - 0.001</v>
          </cell>
          <cell r="BK9251" t="str">
            <v>Y</v>
          </cell>
          <cell r="BL9251" t="str">
            <v>0.0001</v>
          </cell>
          <cell r="BM9251">
            <v>72</v>
          </cell>
          <cell r="BN9251" t="str">
            <v>The risk category is justified by the investment mainly in Stocks and Shares, the value of which can fluctuate considerably. These fluctuations are often amplified in the short term.</v>
          </cell>
          <cell r="BO9251" t="str">
            <v>RISK_NARRATIVE</v>
          </cell>
          <cell r="BP9251">
            <v>7</v>
          </cell>
          <cell r="BQ9251" t="str">
            <v>N</v>
          </cell>
          <cell r="BS9251" t="str">
            <v/>
          </cell>
          <cell r="BT9251" t="str">
            <v/>
          </cell>
          <cell r="BU9251" t="str">
            <v>N</v>
          </cell>
          <cell r="BV9251" t="str">
            <v/>
          </cell>
          <cell r="BW9251" t="str">
            <v/>
          </cell>
          <cell r="BX9251" t="str">
            <v>BNP IP-LU</v>
          </cell>
          <cell r="BY9251" t="str">
            <v>BNP IP-LU</v>
          </cell>
          <cell r="BZ9251" t="str">
            <v>LIBRARY_FUNDSQUARE</v>
          </cell>
          <cell r="CA9251">
            <v>26.14</v>
          </cell>
          <cell r="CB9251">
            <v>5</v>
          </cell>
          <cell r="CC9251">
            <v>20260306</v>
          </cell>
          <cell r="CD9251">
            <v>28.8</v>
          </cell>
          <cell r="CE9251">
            <v>5</v>
          </cell>
          <cell r="CF9251">
            <v>1</v>
          </cell>
          <cell r="CG9251">
            <v>7</v>
          </cell>
          <cell r="CH9251" t="str">
            <v>N</v>
          </cell>
          <cell r="CI9251" t="str">
            <v/>
          </cell>
          <cell r="CJ9251" t="str">
            <v/>
          </cell>
          <cell r="CK9251" t="str">
            <v/>
          </cell>
          <cell r="CL9251" t="str">
            <v/>
          </cell>
          <cell r="CM9251" t="str">
            <v>MSCI China Select Filtered Min TE (USD) NR</v>
          </cell>
          <cell r="CN9251" t="str">
            <v/>
          </cell>
          <cell r="CO9251" t="str">
            <v/>
          </cell>
          <cell r="CP9251">
            <v>204548</v>
          </cell>
          <cell r="CQ9251" t="str">
            <v>BM BNP PARIBAS EASY MSCI China Min TE [44017]</v>
          </cell>
          <cell r="CR9251" t="str">
            <v>USD</v>
          </cell>
          <cell r="CS9251" t="str">
            <v>MSCI China Select Filtered Min TE (USD) NR</v>
          </cell>
          <cell r="CT9251">
            <v>1</v>
          </cell>
          <cell r="CU9251" t="str">
            <v>CAT 2</v>
          </cell>
          <cell r="CV9251" t="str">
            <v>PRIIPS_CATEGORY</v>
          </cell>
          <cell r="CW9251">
            <v>28.8</v>
          </cell>
          <cell r="CX9251">
            <v>22.6</v>
          </cell>
          <cell r="CZ9251" t="str">
            <v>Due to effects of unusual market conditions, other risks could be triggered, such as Operational&amp;Custody and Investments in Mainland China Risks.</v>
          </cell>
          <cell r="DA9251">
            <v>204525</v>
          </cell>
          <cell r="DB9251" t="str">
            <v>BM ESG BNP PARIBAS EASY MSCI China Min TE [44017]</v>
          </cell>
          <cell r="DC9251" t="str">
            <v>USD</v>
          </cell>
          <cell r="DD9251" t="str">
            <v>MSCI China (USD) NR</v>
          </cell>
          <cell r="DE9251">
            <v>261696</v>
          </cell>
          <cell r="DF9251" t="str">
            <v>BM PRIIPS BNP PARIBAS EASY MSCI China Min TE [44017]</v>
          </cell>
          <cell r="DG9251" t="str">
            <v>USD</v>
          </cell>
          <cell r="DH9251" t="str">
            <v>BNP Paribas Easy MSCI China Select SRI S-Series 10% Capped [UCITS ETF EUR, C]</v>
          </cell>
          <cell r="DI9251" t="str">
            <v>N</v>
          </cell>
          <cell r="DK9251">
            <v>204548</v>
          </cell>
          <cell r="DL9251" t="str">
            <v>BM BNP PARIBAS EASY MSCI China Min TE [44017]</v>
          </cell>
          <cell r="DM9251" t="str">
            <v>USD</v>
          </cell>
          <cell r="DN9251" t="str">
            <v>MSCI China Select Filtered Min TE (USD) NR</v>
          </cell>
          <cell r="DO9251">
            <v>263559</v>
          </cell>
          <cell r="DP9251" t="str">
            <v>BM SFDR BMI BNP PARIBAS EASY MSCI China Min TE [44017]</v>
          </cell>
          <cell r="DQ9251" t="str">
            <v>USD</v>
          </cell>
          <cell r="DR9251" t="str">
            <v>MSCI China (USD) NR</v>
          </cell>
          <cell r="DS9251" t="str">
            <v/>
          </cell>
          <cell r="DT9251" t="str">
            <v/>
          </cell>
        </row>
        <row r="9252">
          <cell r="I9252" t="str">
            <v>LU2314313656</v>
          </cell>
          <cell r="J9252" t="str">
            <v>BNP PARIBAS EASY MSCI China Min TE [Track I, C]</v>
          </cell>
          <cell r="K9252">
            <v>826</v>
          </cell>
          <cell r="L9252" t="str">
            <v>Institutional</v>
          </cell>
          <cell r="M9252" t="str">
            <v>INVEST_LEGAL_TYPE</v>
          </cell>
          <cell r="N9252" t="str">
            <v/>
          </cell>
          <cell r="O9252">
            <v>3</v>
          </cell>
          <cell r="P9252" t="str">
            <v>Registered or Bearer</v>
          </cell>
          <cell r="Q9252" t="str">
            <v>SHARE_FORM</v>
          </cell>
          <cell r="R9252" t="str">
            <v>USD</v>
          </cell>
          <cell r="S9252" t="str">
            <v/>
          </cell>
          <cell r="T9252">
            <v>1</v>
          </cell>
          <cell r="U9252" t="str">
            <v>Launched</v>
          </cell>
          <cell r="V9252" t="str">
            <v>PRODUCT_STATUS</v>
          </cell>
          <cell r="W9252" t="str">
            <v/>
          </cell>
          <cell r="X9252" t="str">
            <v/>
          </cell>
          <cell r="Y9252" t="str">
            <v/>
          </cell>
          <cell r="Z9252">
            <v>623419</v>
          </cell>
          <cell r="AA9252">
            <v>204548</v>
          </cell>
          <cell r="AB9252" t="str">
            <v>BM BNP PARIBAS EASY MSCI China Min TE [44017]</v>
          </cell>
          <cell r="AC9252" t="str">
            <v>USD</v>
          </cell>
          <cell r="AE9252" t="str">
            <v/>
          </cell>
          <cell r="AF9252" t="str">
            <v/>
          </cell>
          <cell r="AH9252" t="str">
            <v/>
          </cell>
          <cell r="AI9252" t="str">
            <v/>
          </cell>
          <cell r="AJ9252" t="str">
            <v>TRI</v>
          </cell>
          <cell r="AK9252" t="str">
            <v>Track I</v>
          </cell>
          <cell r="AL9252" t="str">
            <v>SHARE_CATEGORY</v>
          </cell>
          <cell r="AM9252" t="str">
            <v>C</v>
          </cell>
          <cell r="AN9252" t="str">
            <v>Capitalisation</v>
          </cell>
          <cell r="AO9252" t="str">
            <v>SHARE_TYPE</v>
          </cell>
          <cell r="AP9252" t="str">
            <v/>
          </cell>
          <cell r="AQ9252" t="str">
            <v/>
          </cell>
          <cell r="AR9252" t="str">
            <v/>
          </cell>
          <cell r="AS9252" t="str">
            <v/>
          </cell>
          <cell r="AT9252" t="str">
            <v>N</v>
          </cell>
          <cell r="AV9252">
            <v>20210311</v>
          </cell>
          <cell r="AW9252">
            <v>20210630</v>
          </cell>
          <cell r="BB9252" t="str">
            <v>Y</v>
          </cell>
          <cell r="BC9252" t="str">
            <v>Yes</v>
          </cell>
          <cell r="BD9252" t="str">
            <v>DICI_KIID</v>
          </cell>
          <cell r="BE9252" t="str">
            <v/>
          </cell>
          <cell r="BF9252" t="str">
            <v/>
          </cell>
          <cell r="BG9252" t="str">
            <v/>
          </cell>
          <cell r="BH9252" t="str">
            <v/>
          </cell>
          <cell r="BI9252" t="str">
            <v>Y</v>
          </cell>
          <cell r="BJ9252" t="str">
            <v>3. Thousandth - 0.001</v>
          </cell>
          <cell r="BK9252" t="str">
            <v>Y</v>
          </cell>
          <cell r="BL9252" t="str">
            <v>0.0001</v>
          </cell>
          <cell r="BM9252">
            <v>72</v>
          </cell>
          <cell r="BN9252" t="str">
            <v>The risk category is justified by the investment mainly in Stocks and Shares, the value of which can fluctuate considerably. These fluctuations are often amplified in the short term.</v>
          </cell>
          <cell r="BO9252" t="str">
            <v>RISK_NARRATIVE</v>
          </cell>
          <cell r="BP9252">
            <v>7</v>
          </cell>
          <cell r="BQ9252" t="str">
            <v>N</v>
          </cell>
          <cell r="BS9252" t="str">
            <v/>
          </cell>
          <cell r="BT9252" t="str">
            <v/>
          </cell>
          <cell r="BU9252" t="str">
            <v>Y</v>
          </cell>
          <cell r="BV9252" t="str">
            <v/>
          </cell>
          <cell r="BW9252" t="str">
            <v/>
          </cell>
          <cell r="BX9252" t="str">
            <v>BNP IP-LU</v>
          </cell>
          <cell r="BY9252" t="str">
            <v>BNP IP-LU</v>
          </cell>
          <cell r="BZ9252" t="str">
            <v>LIBRARY_FUNDSQUARE</v>
          </cell>
          <cell r="CA9252">
            <v>26.14</v>
          </cell>
          <cell r="CB9252">
            <v>5</v>
          </cell>
          <cell r="CC9252">
            <v>20260306</v>
          </cell>
          <cell r="CD9252">
            <v>28.8</v>
          </cell>
          <cell r="CE9252">
            <v>5</v>
          </cell>
          <cell r="CF9252">
            <v>1</v>
          </cell>
          <cell r="CG9252">
            <v>7</v>
          </cell>
          <cell r="CH9252" t="str">
            <v>N</v>
          </cell>
          <cell r="CI9252" t="str">
            <v/>
          </cell>
          <cell r="CJ9252" t="str">
            <v/>
          </cell>
          <cell r="CK9252" t="str">
            <v/>
          </cell>
          <cell r="CL9252" t="str">
            <v/>
          </cell>
          <cell r="CM9252" t="str">
            <v>MSCI China Select Filtered Min TE (USD) NR</v>
          </cell>
          <cell r="CN9252" t="str">
            <v/>
          </cell>
          <cell r="CO9252" t="str">
            <v/>
          </cell>
          <cell r="CP9252">
            <v>204548</v>
          </cell>
          <cell r="CQ9252" t="str">
            <v>BM BNP PARIBAS EASY MSCI China Min TE [44017]</v>
          </cell>
          <cell r="CR9252" t="str">
            <v>USD</v>
          </cell>
          <cell r="CS9252" t="str">
            <v>MSCI China Select Filtered Min TE (USD) NR</v>
          </cell>
          <cell r="CT9252">
            <v>1</v>
          </cell>
          <cell r="CU9252" t="str">
            <v>CAT 2</v>
          </cell>
          <cell r="CV9252" t="str">
            <v>PRIIPS_CATEGORY</v>
          </cell>
          <cell r="CW9252">
            <v>28.8</v>
          </cell>
          <cell r="CX9252">
            <v>22.6</v>
          </cell>
          <cell r="CZ9252" t="str">
            <v>Due to effects of unusual market conditions, other risks could be triggered, such as Operational&amp;Custody and Investments in Mainland China Risks.</v>
          </cell>
          <cell r="DA9252">
            <v>204525</v>
          </cell>
          <cell r="DB9252" t="str">
            <v>BM ESG BNP PARIBAS EASY MSCI China Min TE [44017]</v>
          </cell>
          <cell r="DC9252" t="str">
            <v>USD</v>
          </cell>
          <cell r="DD9252" t="str">
            <v>MSCI China (USD) NR</v>
          </cell>
          <cell r="DE9252">
            <v>261696</v>
          </cell>
          <cell r="DF9252" t="str">
            <v>BM PRIIPS BNP PARIBAS EASY MSCI China Min TE [44017]</v>
          </cell>
          <cell r="DG9252" t="str">
            <v>USD</v>
          </cell>
          <cell r="DH9252" t="str">
            <v>BNP Paribas Easy MSCI China Select SRI S-Series 10% Capped [UCITS ETF EUR, C]</v>
          </cell>
          <cell r="DI9252" t="str">
            <v>N</v>
          </cell>
          <cell r="DK9252">
            <v>204548</v>
          </cell>
          <cell r="DL9252" t="str">
            <v>BM BNP PARIBAS EASY MSCI China Min TE [44017]</v>
          </cell>
          <cell r="DM9252" t="str">
            <v>USD</v>
          </cell>
          <cell r="DN9252" t="str">
            <v>MSCI China Select Filtered Min TE (USD) NR</v>
          </cell>
          <cell r="DO9252">
            <v>263559</v>
          </cell>
          <cell r="DP9252" t="str">
            <v>BM SFDR BMI BNP PARIBAS EASY MSCI China Min TE [44017]</v>
          </cell>
          <cell r="DQ9252" t="str">
            <v>USD</v>
          </cell>
          <cell r="DR9252" t="str">
            <v>MSCI China (USD) NR</v>
          </cell>
          <cell r="DS9252" t="str">
            <v/>
          </cell>
          <cell r="DT9252" t="str">
            <v/>
          </cell>
        </row>
        <row r="9253">
          <cell r="I9253" t="str">
            <v>LU2314312922</v>
          </cell>
          <cell r="J9253" t="str">
            <v>BNP PARIBAS EASY MSCI China Min TE [UCITS ETF, C]</v>
          </cell>
          <cell r="K9253">
            <v>631</v>
          </cell>
          <cell r="L9253" t="str">
            <v>All</v>
          </cell>
          <cell r="M9253" t="str">
            <v>INVEST_LEGAL_TYPE</v>
          </cell>
          <cell r="N9253" t="str">
            <v/>
          </cell>
          <cell r="O9253">
            <v>3</v>
          </cell>
          <cell r="P9253" t="str">
            <v>Registered or Bearer</v>
          </cell>
          <cell r="Q9253" t="str">
            <v>SHARE_FORM</v>
          </cell>
          <cell r="R9253" t="str">
            <v>USD</v>
          </cell>
          <cell r="S9253" t="str">
            <v/>
          </cell>
          <cell r="T9253">
            <v>1</v>
          </cell>
          <cell r="U9253" t="str">
            <v>Launched</v>
          </cell>
          <cell r="V9253" t="str">
            <v>PRODUCT_STATUS</v>
          </cell>
          <cell r="W9253" t="str">
            <v/>
          </cell>
          <cell r="X9253" t="str">
            <v/>
          </cell>
          <cell r="Y9253" t="str">
            <v/>
          </cell>
          <cell r="Z9253">
            <v>623419</v>
          </cell>
          <cell r="AA9253">
            <v>204548</v>
          </cell>
          <cell r="AB9253" t="str">
            <v>BM BNP PARIBAS EASY MSCI China Min TE [44017]</v>
          </cell>
          <cell r="AC9253" t="str">
            <v>USD</v>
          </cell>
          <cell r="AE9253" t="str">
            <v/>
          </cell>
          <cell r="AF9253" t="str">
            <v/>
          </cell>
          <cell r="AH9253" t="str">
            <v/>
          </cell>
          <cell r="AI9253" t="str">
            <v/>
          </cell>
          <cell r="AJ9253" t="str">
            <v>UETF</v>
          </cell>
          <cell r="AK9253" t="str">
            <v>UCITS ETF</v>
          </cell>
          <cell r="AL9253" t="str">
            <v>SHARE_CATEGORY</v>
          </cell>
          <cell r="AM9253" t="str">
            <v>C</v>
          </cell>
          <cell r="AN9253" t="str">
            <v>Capitalisation</v>
          </cell>
          <cell r="AO9253" t="str">
            <v>SHARE_TYPE</v>
          </cell>
          <cell r="AP9253" t="str">
            <v/>
          </cell>
          <cell r="AQ9253" t="str">
            <v/>
          </cell>
          <cell r="AR9253" t="str">
            <v/>
          </cell>
          <cell r="AS9253" t="str">
            <v/>
          </cell>
          <cell r="AT9253" t="str">
            <v>N</v>
          </cell>
          <cell r="AV9253">
            <v>20210311</v>
          </cell>
          <cell r="AW9253">
            <v>20210630</v>
          </cell>
          <cell r="BB9253" t="str">
            <v>Y</v>
          </cell>
          <cell r="BC9253" t="str">
            <v>Yes</v>
          </cell>
          <cell r="BD9253" t="str">
            <v>DICI_KIID</v>
          </cell>
          <cell r="BE9253" t="str">
            <v/>
          </cell>
          <cell r="BF9253" t="str">
            <v/>
          </cell>
          <cell r="BG9253" t="str">
            <v/>
          </cell>
          <cell r="BH9253" t="str">
            <v/>
          </cell>
          <cell r="BI9253" t="str">
            <v>N</v>
          </cell>
          <cell r="BJ9253" t="str">
            <v/>
          </cell>
          <cell r="BK9253" t="str">
            <v>Y</v>
          </cell>
          <cell r="BL9253" t="str">
            <v>0.0001</v>
          </cell>
          <cell r="BM9253">
            <v>72</v>
          </cell>
          <cell r="BN9253" t="str">
            <v>The risk category is justified by the investment mainly in Stocks and Shares, the value of which can fluctuate considerably. These fluctuations are often amplified in the short term.</v>
          </cell>
          <cell r="BO9253" t="str">
            <v>RISK_NARRATIVE</v>
          </cell>
          <cell r="BP9253">
            <v>7</v>
          </cell>
          <cell r="BQ9253" t="str">
            <v>N</v>
          </cell>
          <cell r="BS9253" t="str">
            <v/>
          </cell>
          <cell r="BT9253" t="str">
            <v/>
          </cell>
          <cell r="BU9253" t="str">
            <v>Y</v>
          </cell>
          <cell r="BV9253" t="str">
            <v/>
          </cell>
          <cell r="BW9253" t="str">
            <v/>
          </cell>
          <cell r="BX9253" t="str">
            <v>BNP IP-LU</v>
          </cell>
          <cell r="BY9253" t="str">
            <v>BNP IP-LU</v>
          </cell>
          <cell r="BZ9253" t="str">
            <v>LIBRARY_FUNDSQUARE</v>
          </cell>
          <cell r="CA9253">
            <v>26.14</v>
          </cell>
          <cell r="CB9253">
            <v>5</v>
          </cell>
          <cell r="CC9253">
            <v>20260306</v>
          </cell>
          <cell r="CD9253">
            <v>28.8</v>
          </cell>
          <cell r="CE9253">
            <v>5</v>
          </cell>
          <cell r="CF9253">
            <v>1</v>
          </cell>
          <cell r="CG9253">
            <v>7</v>
          </cell>
          <cell r="CH9253" t="str">
            <v>Y</v>
          </cell>
          <cell r="CI9253" t="str">
            <v/>
          </cell>
          <cell r="CJ9253" t="str">
            <v/>
          </cell>
          <cell r="CK9253" t="str">
            <v/>
          </cell>
          <cell r="CL9253" t="str">
            <v/>
          </cell>
          <cell r="CM9253" t="str">
            <v>MSCI China Select Filtered Min TE (USD) NR</v>
          </cell>
          <cell r="CN9253" t="str">
            <v/>
          </cell>
          <cell r="CO9253" t="str">
            <v/>
          </cell>
          <cell r="CP9253">
            <v>204548</v>
          </cell>
          <cell r="CQ9253" t="str">
            <v>BM BNP PARIBAS EASY MSCI China Min TE [44017]</v>
          </cell>
          <cell r="CR9253" t="str">
            <v>USD</v>
          </cell>
          <cell r="CS9253" t="str">
            <v>MSCI China Select Filtered Min TE (USD) NR</v>
          </cell>
          <cell r="CT9253">
            <v>1</v>
          </cell>
          <cell r="CU9253" t="str">
            <v>CAT 2</v>
          </cell>
          <cell r="CV9253" t="str">
            <v>PRIIPS_CATEGORY</v>
          </cell>
          <cell r="CW9253">
            <v>28.8</v>
          </cell>
          <cell r="CX9253">
            <v>22.6</v>
          </cell>
          <cell r="CZ9253" t="str">
            <v>Due to effects of unusual market conditions, other risks could be triggered, such as Operational&amp;Custody and Investments in Mainland China Risks.</v>
          </cell>
          <cell r="DA9253">
            <v>204525</v>
          </cell>
          <cell r="DB9253" t="str">
            <v>BM ESG BNP PARIBAS EASY MSCI China Min TE [44017]</v>
          </cell>
          <cell r="DC9253" t="str">
            <v>USD</v>
          </cell>
          <cell r="DD9253" t="str">
            <v>MSCI China (USD) NR</v>
          </cell>
          <cell r="DE9253">
            <v>261696</v>
          </cell>
          <cell r="DF9253" t="str">
            <v>BM PRIIPS BNP PARIBAS EASY MSCI China Min TE [44017]</v>
          </cell>
          <cell r="DG9253" t="str">
            <v>USD</v>
          </cell>
          <cell r="DH9253" t="str">
            <v>BNP Paribas Easy MSCI China Select SRI S-Series 10% Capped [UCITS ETF EUR, C]</v>
          </cell>
          <cell r="DI9253" t="str">
            <v>Y</v>
          </cell>
          <cell r="DJ9253">
            <v>20220620</v>
          </cell>
          <cell r="DK9253">
            <v>204548</v>
          </cell>
          <cell r="DL9253" t="str">
            <v>BM BNP PARIBAS EASY MSCI China Min TE [44017]</v>
          </cell>
          <cell r="DM9253" t="str">
            <v>USD</v>
          </cell>
          <cell r="DN9253" t="str">
            <v>MSCI China Select Filtered Min TE (USD) NR</v>
          </cell>
          <cell r="DO9253">
            <v>263559</v>
          </cell>
          <cell r="DP9253" t="str">
            <v>BM SFDR BMI BNP PARIBAS EASY MSCI China Min TE [44017]</v>
          </cell>
          <cell r="DQ9253" t="str">
            <v>USD</v>
          </cell>
          <cell r="DR9253" t="str">
            <v>MSCI China (USD) NR</v>
          </cell>
          <cell r="DS9253" t="str">
            <v/>
          </cell>
          <cell r="DT9253" t="str">
            <v/>
          </cell>
        </row>
        <row r="9254">
          <cell r="I9254" t="str">
            <v>LU2314313227</v>
          </cell>
          <cell r="J9254" t="str">
            <v>BNP PARIBAS EASY MSCI China Min TE [Track I Plus RH EUR, C]</v>
          </cell>
          <cell r="K9254">
            <v>996</v>
          </cell>
          <cell r="L9254" t="str">
            <v>Institutional investors, UCITS</v>
          </cell>
          <cell r="M9254" t="str">
            <v>INVEST_LEGAL_TYPE</v>
          </cell>
          <cell r="N9254" t="str">
            <v/>
          </cell>
          <cell r="O9254">
            <v>3</v>
          </cell>
          <cell r="P9254" t="str">
            <v>Registered or Bearer</v>
          </cell>
          <cell r="Q9254" t="str">
            <v>SHARE_FORM</v>
          </cell>
          <cell r="R9254" t="str">
            <v>EUR</v>
          </cell>
          <cell r="S9254" t="str">
            <v/>
          </cell>
          <cell r="T9254">
            <v>11</v>
          </cell>
          <cell r="U9254" t="str">
            <v>Not yet launched</v>
          </cell>
          <cell r="V9254" t="str">
            <v>PRODUCT_STATUS</v>
          </cell>
          <cell r="W9254" t="str">
            <v/>
          </cell>
          <cell r="X9254" t="str">
            <v/>
          </cell>
          <cell r="Y9254" t="str">
            <v/>
          </cell>
          <cell r="Z9254">
            <v>623419</v>
          </cell>
          <cell r="AA9254">
            <v>204548</v>
          </cell>
          <cell r="AB9254" t="str">
            <v>BM BNP PARIBAS EASY MSCI China Min TE [44017]</v>
          </cell>
          <cell r="AC9254" t="str">
            <v>USD</v>
          </cell>
          <cell r="AE9254" t="str">
            <v/>
          </cell>
          <cell r="AF9254" t="str">
            <v/>
          </cell>
          <cell r="AH9254" t="str">
            <v/>
          </cell>
          <cell r="AI9254" t="str">
            <v/>
          </cell>
          <cell r="AJ9254" t="str">
            <v>TPRH</v>
          </cell>
          <cell r="AK9254" t="str">
            <v>Track I Plus RH EUR</v>
          </cell>
          <cell r="AL9254" t="str">
            <v>SHARE_CATEGORY</v>
          </cell>
          <cell r="AM9254" t="str">
            <v>C</v>
          </cell>
          <cell r="AN9254" t="str">
            <v>Capitalisation</v>
          </cell>
          <cell r="AO9254" t="str">
            <v>SHARE_TYPE</v>
          </cell>
          <cell r="AP9254" t="str">
            <v/>
          </cell>
          <cell r="AQ9254" t="str">
            <v/>
          </cell>
          <cell r="AR9254" t="str">
            <v/>
          </cell>
          <cell r="AS9254" t="str">
            <v/>
          </cell>
          <cell r="AT9254" t="str">
            <v>Y</v>
          </cell>
          <cell r="AV9254">
            <v>20210311</v>
          </cell>
          <cell r="BB9254" t="str">
            <v>Y</v>
          </cell>
          <cell r="BC9254" t="str">
            <v>Yes</v>
          </cell>
          <cell r="BD9254" t="str">
            <v>DICI_KIID</v>
          </cell>
          <cell r="BE9254" t="str">
            <v/>
          </cell>
          <cell r="BF9254" t="str">
            <v/>
          </cell>
          <cell r="BG9254" t="str">
            <v/>
          </cell>
          <cell r="BH9254" t="str">
            <v/>
          </cell>
          <cell r="BI9254" t="str">
            <v>Y</v>
          </cell>
          <cell r="BJ9254" t="str">
            <v>3. Thousandth - 0.001</v>
          </cell>
          <cell r="BK9254" t="str">
            <v>Y</v>
          </cell>
          <cell r="BL9254" t="str">
            <v>0.0001</v>
          </cell>
          <cell r="BM9254">
            <v>72</v>
          </cell>
          <cell r="BN9254" t="str">
            <v>The risk category is justified by the investment mainly in Stocks and Shares, the value of which can fluctuate considerably. These fluctuations are often amplified in the short term.</v>
          </cell>
          <cell r="BO9254" t="str">
            <v>RISK_NARRATIVE</v>
          </cell>
          <cell r="BP9254">
            <v>7</v>
          </cell>
          <cell r="BQ9254" t="str">
            <v>N</v>
          </cell>
          <cell r="BS9254" t="str">
            <v/>
          </cell>
          <cell r="BT9254" t="str">
            <v/>
          </cell>
          <cell r="BU9254" t="str">
            <v>N</v>
          </cell>
          <cell r="BV9254" t="str">
            <v/>
          </cell>
          <cell r="BW9254" t="str">
            <v/>
          </cell>
          <cell r="BX9254" t="str">
            <v>BNP IP-LU</v>
          </cell>
          <cell r="BY9254" t="str">
            <v>BNP IP-LU</v>
          </cell>
          <cell r="BZ9254" t="str">
            <v>LIBRARY_FUNDSQUARE</v>
          </cell>
          <cell r="CA9254">
            <v>26.14</v>
          </cell>
          <cell r="CB9254">
            <v>5</v>
          </cell>
          <cell r="CC9254">
            <v>20260306</v>
          </cell>
          <cell r="CD9254">
            <v>28.8</v>
          </cell>
          <cell r="CE9254">
            <v>5</v>
          </cell>
          <cell r="CF9254">
            <v>1</v>
          </cell>
          <cell r="CG9254">
            <v>7</v>
          </cell>
          <cell r="CH9254" t="str">
            <v>N</v>
          </cell>
          <cell r="CI9254" t="str">
            <v/>
          </cell>
          <cell r="CJ9254" t="str">
            <v/>
          </cell>
          <cell r="CK9254" t="str">
            <v/>
          </cell>
          <cell r="CL9254" t="str">
            <v/>
          </cell>
          <cell r="CM9254" t="str">
            <v>MSCI China ESG Filtered Min TE (Hedged in EUR) NR</v>
          </cell>
          <cell r="CN9254" t="str">
            <v/>
          </cell>
          <cell r="CO9254" t="str">
            <v/>
          </cell>
          <cell r="CP9254">
            <v>204548</v>
          </cell>
          <cell r="CQ9254" t="str">
            <v>BM BNP PARIBAS EASY MSCI China Min TE [44017]</v>
          </cell>
          <cell r="CR9254" t="str">
            <v>USD</v>
          </cell>
          <cell r="CS9254" t="str">
            <v/>
          </cell>
          <cell r="CT9254">
            <v>1</v>
          </cell>
          <cell r="CU9254" t="str">
            <v>CAT 2</v>
          </cell>
          <cell r="CV9254" t="str">
            <v>PRIIPS_CATEGORY</v>
          </cell>
          <cell r="CW9254">
            <v>28.8</v>
          </cell>
          <cell r="CX9254">
            <v>22.6</v>
          </cell>
          <cell r="CZ9254" t="str">
            <v>Due to effects of unusual market conditions, other risks could be triggered, such as Operational&amp;Custody and Investments in Mainland China Risks.</v>
          </cell>
          <cell r="DA9254">
            <v>204525</v>
          </cell>
          <cell r="DB9254" t="str">
            <v>BM ESG BNP PARIBAS EASY MSCI China Min TE [44017]</v>
          </cell>
          <cell r="DC9254" t="str">
            <v>USD</v>
          </cell>
          <cell r="DD9254" t="str">
            <v/>
          </cell>
          <cell r="DE9254">
            <v>261696</v>
          </cell>
          <cell r="DF9254" t="str">
            <v>BM PRIIPS BNP PARIBAS EASY MSCI China Min TE [44017]</v>
          </cell>
          <cell r="DG9254" t="str">
            <v>USD</v>
          </cell>
          <cell r="DH9254" t="str">
            <v/>
          </cell>
          <cell r="DI9254" t="str">
            <v>N</v>
          </cell>
          <cell r="DK9254">
            <v>204548</v>
          </cell>
          <cell r="DL9254" t="str">
            <v>BM BNP PARIBAS EASY MSCI China Min TE [44017]</v>
          </cell>
          <cell r="DM9254" t="str">
            <v>USD</v>
          </cell>
          <cell r="DN9254" t="str">
            <v/>
          </cell>
          <cell r="DO9254">
            <v>263559</v>
          </cell>
          <cell r="DP9254" t="str">
            <v>BM SFDR BMI BNP PARIBAS EASY MSCI China Min TE [44017]</v>
          </cell>
          <cell r="DQ9254" t="str">
            <v>USD</v>
          </cell>
          <cell r="DR9254" t="str">
            <v/>
          </cell>
          <cell r="DS9254" t="str">
            <v/>
          </cell>
          <cell r="DT9254" t="str">
            <v/>
          </cell>
        </row>
        <row r="9255">
          <cell r="I9255" t="str">
            <v>LU2314313730</v>
          </cell>
          <cell r="J9255" t="str">
            <v>BNP PARIBAS EASY MSCI China Min TE [Track Privilege EUR, D]</v>
          </cell>
          <cell r="K9255">
            <v>638</v>
          </cell>
          <cell r="L9255" t="str">
            <v>Distributors,  Managers, All</v>
          </cell>
          <cell r="M9255" t="str">
            <v>INVEST_LEGAL_TYPE</v>
          </cell>
          <cell r="N9255" t="str">
            <v/>
          </cell>
          <cell r="O9255">
            <v>3</v>
          </cell>
          <cell r="P9255" t="str">
            <v>Registered or Bearer</v>
          </cell>
          <cell r="Q9255" t="str">
            <v>SHARE_FORM</v>
          </cell>
          <cell r="R9255" t="str">
            <v>EUR</v>
          </cell>
          <cell r="S9255" t="str">
            <v/>
          </cell>
          <cell r="T9255">
            <v>11</v>
          </cell>
          <cell r="U9255" t="str">
            <v>Not yet launched</v>
          </cell>
          <cell r="V9255" t="str">
            <v>PRODUCT_STATUS</v>
          </cell>
          <cell r="W9255" t="str">
            <v/>
          </cell>
          <cell r="X9255" t="str">
            <v/>
          </cell>
          <cell r="Y9255" t="str">
            <v/>
          </cell>
          <cell r="Z9255">
            <v>623419</v>
          </cell>
          <cell r="AA9255">
            <v>204548</v>
          </cell>
          <cell r="AB9255" t="str">
            <v>BM BNP PARIBAS EASY MSCI China Min TE [44017]</v>
          </cell>
          <cell r="AC9255" t="str">
            <v>USD</v>
          </cell>
          <cell r="AE9255" t="str">
            <v/>
          </cell>
          <cell r="AF9255" t="str">
            <v/>
          </cell>
          <cell r="AH9255" t="str">
            <v/>
          </cell>
          <cell r="AI9255" t="str">
            <v/>
          </cell>
          <cell r="AJ9255" t="str">
            <v>TPE</v>
          </cell>
          <cell r="AK9255" t="str">
            <v>Track Privilege EUR</v>
          </cell>
          <cell r="AL9255" t="str">
            <v>SHARE_CATEGORY</v>
          </cell>
          <cell r="AM9255" t="str">
            <v>D</v>
          </cell>
          <cell r="AN9255" t="str">
            <v>Distribution</v>
          </cell>
          <cell r="AO9255" t="str">
            <v>SHARE_TYPE</v>
          </cell>
          <cell r="AP9255" t="str">
            <v/>
          </cell>
          <cell r="AQ9255" t="str">
            <v>Y</v>
          </cell>
          <cell r="AR9255" t="str">
            <v>Annually</v>
          </cell>
          <cell r="AS9255" t="str">
            <v>DIVIDEND_FREQUENCY</v>
          </cell>
          <cell r="AT9255" t="str">
            <v>N</v>
          </cell>
          <cell r="AV9255">
            <v>20210311</v>
          </cell>
          <cell r="BB9255" t="str">
            <v>Y</v>
          </cell>
          <cell r="BC9255" t="str">
            <v>Yes</v>
          </cell>
          <cell r="BD9255" t="str">
            <v>DICI_KIID</v>
          </cell>
          <cell r="BE9255" t="str">
            <v/>
          </cell>
          <cell r="BF9255" t="str">
            <v/>
          </cell>
          <cell r="BG9255" t="str">
            <v/>
          </cell>
          <cell r="BH9255" t="str">
            <v/>
          </cell>
          <cell r="BI9255" t="str">
            <v>Y</v>
          </cell>
          <cell r="BJ9255" t="str">
            <v>3. Thousandth - 0.001</v>
          </cell>
          <cell r="BK9255" t="str">
            <v>Y</v>
          </cell>
          <cell r="BL9255" t="str">
            <v>0.0001</v>
          </cell>
          <cell r="BM9255">
            <v>72</v>
          </cell>
          <cell r="BN9255" t="str">
            <v>The risk category is justified by the investment mainly in Stocks and Shares, the value of which can fluctuate considerably. These fluctuations are often amplified in the short term.</v>
          </cell>
          <cell r="BO9255" t="str">
            <v>RISK_NARRATIVE</v>
          </cell>
          <cell r="BP9255">
            <v>7</v>
          </cell>
          <cell r="BQ9255" t="str">
            <v>N</v>
          </cell>
          <cell r="BS9255" t="str">
            <v/>
          </cell>
          <cell r="BT9255" t="str">
            <v/>
          </cell>
          <cell r="BU9255" t="str">
            <v/>
          </cell>
          <cell r="BV9255" t="str">
            <v/>
          </cell>
          <cell r="BW9255" t="str">
            <v/>
          </cell>
          <cell r="BX9255" t="str">
            <v>BNP IP-LU</v>
          </cell>
          <cell r="BY9255" t="str">
            <v>BNP IP-LU</v>
          </cell>
          <cell r="BZ9255" t="str">
            <v>LIBRARY_FUNDSQUARE</v>
          </cell>
          <cell r="CA9255">
            <v>26.14</v>
          </cell>
          <cell r="CB9255">
            <v>5</v>
          </cell>
          <cell r="CC9255">
            <v>20260306</v>
          </cell>
          <cell r="CD9255">
            <v>28.8</v>
          </cell>
          <cell r="CE9255">
            <v>5</v>
          </cell>
          <cell r="CF9255">
            <v>1</v>
          </cell>
          <cell r="CG9255">
            <v>7</v>
          </cell>
          <cell r="CH9255" t="str">
            <v>N</v>
          </cell>
          <cell r="CI9255" t="str">
            <v/>
          </cell>
          <cell r="CJ9255" t="str">
            <v/>
          </cell>
          <cell r="CK9255" t="str">
            <v/>
          </cell>
          <cell r="CL9255" t="str">
            <v/>
          </cell>
          <cell r="CM9255" t="str">
            <v>MSCI China Select Filtered Min TE (USD) NR</v>
          </cell>
          <cell r="CN9255" t="str">
            <v/>
          </cell>
          <cell r="CO9255" t="str">
            <v/>
          </cell>
          <cell r="CP9255">
            <v>204548</v>
          </cell>
          <cell r="CQ9255" t="str">
            <v>BM BNP PARIBAS EASY MSCI China Min TE [44017]</v>
          </cell>
          <cell r="CR9255" t="str">
            <v>USD</v>
          </cell>
          <cell r="CS9255" t="str">
            <v>MSCI China Select Filtered Min TE (USD) NR</v>
          </cell>
          <cell r="CT9255">
            <v>1</v>
          </cell>
          <cell r="CU9255" t="str">
            <v>CAT 2</v>
          </cell>
          <cell r="CV9255" t="str">
            <v>PRIIPS_CATEGORY</v>
          </cell>
          <cell r="CW9255">
            <v>28.8</v>
          </cell>
          <cell r="CX9255">
            <v>22.6</v>
          </cell>
          <cell r="CZ9255" t="str">
            <v>Due to effects of unusual market conditions, other risks could be triggered, such as Operational&amp;Custody and Investments in Mainland China Risks.</v>
          </cell>
          <cell r="DA9255">
            <v>204525</v>
          </cell>
          <cell r="DB9255" t="str">
            <v>BM ESG BNP PARIBAS EASY MSCI China Min TE [44017]</v>
          </cell>
          <cell r="DC9255" t="str">
            <v>USD</v>
          </cell>
          <cell r="DD9255" t="str">
            <v>MSCI China (USD) NR</v>
          </cell>
          <cell r="DE9255">
            <v>261696</v>
          </cell>
          <cell r="DF9255" t="str">
            <v>BM PRIIPS BNP PARIBAS EASY MSCI China Min TE [44017]</v>
          </cell>
          <cell r="DG9255" t="str">
            <v>USD</v>
          </cell>
          <cell r="DH9255" t="str">
            <v>BNP Paribas Easy MSCI China Select SRI S-Series 10% Capped [UCITS ETF EUR, C]</v>
          </cell>
          <cell r="DI9255" t="str">
            <v>N</v>
          </cell>
          <cell r="DK9255">
            <v>204548</v>
          </cell>
          <cell r="DL9255" t="str">
            <v>BM BNP PARIBAS EASY MSCI China Min TE [44017]</v>
          </cell>
          <cell r="DM9255" t="str">
            <v>USD</v>
          </cell>
          <cell r="DN9255" t="str">
            <v>MSCI China Select Filtered Min TE (USD) NR</v>
          </cell>
          <cell r="DO9255">
            <v>263559</v>
          </cell>
          <cell r="DP9255" t="str">
            <v>BM SFDR BMI BNP PARIBAS EASY MSCI China Min TE [44017]</v>
          </cell>
          <cell r="DQ9255" t="str">
            <v>USD</v>
          </cell>
          <cell r="DR9255" t="str">
            <v>MSCI China (USD) NR</v>
          </cell>
          <cell r="DS9255" t="str">
            <v/>
          </cell>
          <cell r="DT9255" t="str">
            <v/>
          </cell>
        </row>
        <row r="9256">
          <cell r="I9256" t="str">
            <v>LU2314313573</v>
          </cell>
          <cell r="J9256" t="str">
            <v>BNP PARIBAS EASY MSCI China Min TE [Track I Plus, C]</v>
          </cell>
          <cell r="K9256">
            <v>996</v>
          </cell>
          <cell r="L9256" t="str">
            <v>Institutional investors, UCITS</v>
          </cell>
          <cell r="M9256" t="str">
            <v>INVEST_LEGAL_TYPE</v>
          </cell>
          <cell r="N9256" t="str">
            <v/>
          </cell>
          <cell r="O9256">
            <v>3</v>
          </cell>
          <cell r="P9256" t="str">
            <v>Registered or Bearer</v>
          </cell>
          <cell r="Q9256" t="str">
            <v>SHARE_FORM</v>
          </cell>
          <cell r="R9256" t="str">
            <v>USD</v>
          </cell>
          <cell r="S9256" t="str">
            <v/>
          </cell>
          <cell r="T9256">
            <v>11</v>
          </cell>
          <cell r="U9256" t="str">
            <v>Not yet launched</v>
          </cell>
          <cell r="V9256" t="str">
            <v>PRODUCT_STATUS</v>
          </cell>
          <cell r="W9256" t="str">
            <v/>
          </cell>
          <cell r="X9256" t="str">
            <v/>
          </cell>
          <cell r="Y9256" t="str">
            <v/>
          </cell>
          <cell r="Z9256">
            <v>623419</v>
          </cell>
          <cell r="AA9256">
            <v>204548</v>
          </cell>
          <cell r="AB9256" t="str">
            <v>BM BNP PARIBAS EASY MSCI China Min TE [44017]</v>
          </cell>
          <cell r="AC9256" t="str">
            <v>USD</v>
          </cell>
          <cell r="AE9256" t="str">
            <v/>
          </cell>
          <cell r="AF9256" t="str">
            <v/>
          </cell>
          <cell r="AH9256" t="str">
            <v/>
          </cell>
          <cell r="AI9256" t="str">
            <v/>
          </cell>
          <cell r="AJ9256" t="str">
            <v>TRIP</v>
          </cell>
          <cell r="AK9256" t="str">
            <v>Track I Plus</v>
          </cell>
          <cell r="AL9256" t="str">
            <v>SHARE_CATEGORY</v>
          </cell>
          <cell r="AM9256" t="str">
            <v>C</v>
          </cell>
          <cell r="AN9256" t="str">
            <v>Capitalisation</v>
          </cell>
          <cell r="AO9256" t="str">
            <v>SHARE_TYPE</v>
          </cell>
          <cell r="AP9256" t="str">
            <v/>
          </cell>
          <cell r="AQ9256" t="str">
            <v/>
          </cell>
          <cell r="AR9256" t="str">
            <v/>
          </cell>
          <cell r="AS9256" t="str">
            <v/>
          </cell>
          <cell r="AT9256" t="str">
            <v>N</v>
          </cell>
          <cell r="AV9256">
            <v>20210311</v>
          </cell>
          <cell r="BB9256" t="str">
            <v>Y</v>
          </cell>
          <cell r="BC9256" t="str">
            <v>Yes</v>
          </cell>
          <cell r="BD9256" t="str">
            <v>DICI_KIID</v>
          </cell>
          <cell r="BE9256" t="str">
            <v/>
          </cell>
          <cell r="BF9256" t="str">
            <v/>
          </cell>
          <cell r="BG9256" t="str">
            <v/>
          </cell>
          <cell r="BH9256" t="str">
            <v/>
          </cell>
          <cell r="BI9256" t="str">
            <v>Y</v>
          </cell>
          <cell r="BJ9256" t="str">
            <v>3. Thousandth - 0.001</v>
          </cell>
          <cell r="BK9256" t="str">
            <v>Y</v>
          </cell>
          <cell r="BL9256" t="str">
            <v>0.0001</v>
          </cell>
          <cell r="BM9256">
            <v>72</v>
          </cell>
          <cell r="BN9256" t="str">
            <v>The risk category is justified by the investment mainly in Stocks and Shares, the value of which can fluctuate considerably. These fluctuations are often amplified in the short term.</v>
          </cell>
          <cell r="BO9256" t="str">
            <v>RISK_NARRATIVE</v>
          </cell>
          <cell r="BP9256">
            <v>7</v>
          </cell>
          <cell r="BQ9256" t="str">
            <v>N</v>
          </cell>
          <cell r="BS9256" t="str">
            <v/>
          </cell>
          <cell r="BT9256" t="str">
            <v/>
          </cell>
          <cell r="BU9256" t="str">
            <v/>
          </cell>
          <cell r="BV9256" t="str">
            <v/>
          </cell>
          <cell r="BW9256" t="str">
            <v/>
          </cell>
          <cell r="BX9256" t="str">
            <v>BNP IP-LU</v>
          </cell>
          <cell r="BY9256" t="str">
            <v>BNP IP-LU</v>
          </cell>
          <cell r="BZ9256" t="str">
            <v>LIBRARY_FUNDSQUARE</v>
          </cell>
          <cell r="CA9256">
            <v>26.14</v>
          </cell>
          <cell r="CB9256">
            <v>5</v>
          </cell>
          <cell r="CC9256">
            <v>20260306</v>
          </cell>
          <cell r="CD9256">
            <v>28.8</v>
          </cell>
          <cell r="CE9256">
            <v>5</v>
          </cell>
          <cell r="CF9256">
            <v>1</v>
          </cell>
          <cell r="CG9256">
            <v>7</v>
          </cell>
          <cell r="CH9256" t="str">
            <v>N</v>
          </cell>
          <cell r="CI9256" t="str">
            <v/>
          </cell>
          <cell r="CJ9256" t="str">
            <v/>
          </cell>
          <cell r="CK9256" t="str">
            <v/>
          </cell>
          <cell r="CL9256" t="str">
            <v/>
          </cell>
          <cell r="CM9256" t="str">
            <v>MSCI China Select Filtered Min TE (USD) NR</v>
          </cell>
          <cell r="CN9256" t="str">
            <v/>
          </cell>
          <cell r="CO9256" t="str">
            <v/>
          </cell>
          <cell r="CP9256">
            <v>204548</v>
          </cell>
          <cell r="CQ9256" t="str">
            <v>BM BNP PARIBAS EASY MSCI China Min TE [44017]</v>
          </cell>
          <cell r="CR9256" t="str">
            <v>USD</v>
          </cell>
          <cell r="CS9256" t="str">
            <v>MSCI China Select Filtered Min TE (USD) NR</v>
          </cell>
          <cell r="CT9256">
            <v>1</v>
          </cell>
          <cell r="CU9256" t="str">
            <v>CAT 2</v>
          </cell>
          <cell r="CV9256" t="str">
            <v>PRIIPS_CATEGORY</v>
          </cell>
          <cell r="CW9256">
            <v>28.8</v>
          </cell>
          <cell r="CX9256">
            <v>22.6</v>
          </cell>
          <cell r="CZ9256" t="str">
            <v>Due to effects of unusual market conditions, other risks could be triggered, such as Operational&amp;Custody and Investments in Mainland China Risks.</v>
          </cell>
          <cell r="DA9256">
            <v>204525</v>
          </cell>
          <cell r="DB9256" t="str">
            <v>BM ESG BNP PARIBAS EASY MSCI China Min TE [44017]</v>
          </cell>
          <cell r="DC9256" t="str">
            <v>USD</v>
          </cell>
          <cell r="DD9256" t="str">
            <v>MSCI China (USD) NR</v>
          </cell>
          <cell r="DE9256">
            <v>261696</v>
          </cell>
          <cell r="DF9256" t="str">
            <v>BM PRIIPS BNP PARIBAS EASY MSCI China Min TE [44017]</v>
          </cell>
          <cell r="DG9256" t="str">
            <v>USD</v>
          </cell>
          <cell r="DH9256" t="str">
            <v>BNP Paribas Easy MSCI China Select SRI S-Series 10% Capped [UCITS ETF EUR, C]</v>
          </cell>
          <cell r="DI9256" t="str">
            <v>N</v>
          </cell>
          <cell r="DK9256">
            <v>204548</v>
          </cell>
          <cell r="DL9256" t="str">
            <v>BM BNP PARIBAS EASY MSCI China Min TE [44017]</v>
          </cell>
          <cell r="DM9256" t="str">
            <v>USD</v>
          </cell>
          <cell r="DN9256" t="str">
            <v>MSCI China Select Filtered Min TE (USD) NR</v>
          </cell>
          <cell r="DO9256">
            <v>263559</v>
          </cell>
          <cell r="DP9256" t="str">
            <v>BM SFDR BMI BNP PARIBAS EASY MSCI China Min TE [44017]</v>
          </cell>
          <cell r="DQ9256" t="str">
            <v>USD</v>
          </cell>
          <cell r="DR9256" t="str">
            <v>MSCI China (USD) NR</v>
          </cell>
          <cell r="DS9256" t="str">
            <v/>
          </cell>
          <cell r="DT9256" t="str">
            <v/>
          </cell>
        </row>
        <row r="9257">
          <cell r="I9257" t="str">
            <v>LU2365457097</v>
          </cell>
          <cell r="J9257" t="str">
            <v>BNP PARIBAS EASY MSCI China Min TE [Track I EUR, C]</v>
          </cell>
          <cell r="K9257">
            <v>996</v>
          </cell>
          <cell r="L9257" t="str">
            <v>Institutional investors, UCITS</v>
          </cell>
          <cell r="M9257" t="str">
            <v>INVEST_LEGAL_TYPE</v>
          </cell>
          <cell r="N9257" t="str">
            <v/>
          </cell>
          <cell r="O9257">
            <v>3</v>
          </cell>
          <cell r="P9257" t="str">
            <v>Registered or Bearer</v>
          </cell>
          <cell r="Q9257" t="str">
            <v>SHARE_FORM</v>
          </cell>
          <cell r="R9257" t="str">
            <v>EUR</v>
          </cell>
          <cell r="S9257" t="str">
            <v/>
          </cell>
          <cell r="T9257">
            <v>11</v>
          </cell>
          <cell r="U9257" t="str">
            <v>Not yet launched</v>
          </cell>
          <cell r="V9257" t="str">
            <v>PRODUCT_STATUS</v>
          </cell>
          <cell r="W9257" t="str">
            <v/>
          </cell>
          <cell r="X9257" t="str">
            <v/>
          </cell>
          <cell r="Y9257" t="str">
            <v/>
          </cell>
          <cell r="Z9257">
            <v>623419</v>
          </cell>
          <cell r="AA9257">
            <v>204548</v>
          </cell>
          <cell r="AB9257" t="str">
            <v>BM BNP PARIBAS EASY MSCI China Min TE [44017]</v>
          </cell>
          <cell r="AC9257" t="str">
            <v>USD</v>
          </cell>
          <cell r="AE9257" t="str">
            <v/>
          </cell>
          <cell r="AF9257" t="str">
            <v/>
          </cell>
          <cell r="AH9257" t="str">
            <v/>
          </cell>
          <cell r="AI9257" t="str">
            <v/>
          </cell>
          <cell r="AJ9257" t="str">
            <v>TRIE</v>
          </cell>
          <cell r="AK9257" t="str">
            <v>Track I EUR</v>
          </cell>
          <cell r="AL9257" t="str">
            <v>SHARE_CATEGORY</v>
          </cell>
          <cell r="AM9257" t="str">
            <v>C</v>
          </cell>
          <cell r="AN9257" t="str">
            <v>Capitalisation</v>
          </cell>
          <cell r="AO9257" t="str">
            <v>SHARE_TYPE</v>
          </cell>
          <cell r="AP9257" t="str">
            <v/>
          </cell>
          <cell r="AQ9257" t="str">
            <v/>
          </cell>
          <cell r="AR9257" t="str">
            <v/>
          </cell>
          <cell r="AS9257" t="str">
            <v/>
          </cell>
          <cell r="AT9257" t="str">
            <v>N</v>
          </cell>
          <cell r="BB9257" t="str">
            <v>Y</v>
          </cell>
          <cell r="BC9257" t="str">
            <v>Yes</v>
          </cell>
          <cell r="BD9257" t="str">
            <v>DICI_KIID</v>
          </cell>
          <cell r="BE9257" t="str">
            <v/>
          </cell>
          <cell r="BF9257" t="str">
            <v/>
          </cell>
          <cell r="BG9257" t="str">
            <v/>
          </cell>
          <cell r="BH9257" t="str">
            <v/>
          </cell>
          <cell r="BI9257" t="str">
            <v>Y</v>
          </cell>
          <cell r="BJ9257" t="str">
            <v>3. Thousandth - 0.001</v>
          </cell>
          <cell r="BK9257" t="str">
            <v>Y</v>
          </cell>
          <cell r="BL9257" t="str">
            <v>0.0001</v>
          </cell>
          <cell r="BM9257">
            <v>72</v>
          </cell>
          <cell r="BN9257" t="str">
            <v>The risk category is justified by the investment mainly in Stocks and Shares, the value of which can fluctuate considerably. These fluctuations are often amplified in the short term.</v>
          </cell>
          <cell r="BO9257" t="str">
            <v>RISK_NARRATIVE</v>
          </cell>
          <cell r="BP9257">
            <v>7</v>
          </cell>
          <cell r="BQ9257" t="str">
            <v>N</v>
          </cell>
          <cell r="BS9257" t="str">
            <v/>
          </cell>
          <cell r="BT9257" t="str">
            <v/>
          </cell>
          <cell r="BU9257" t="str">
            <v>N</v>
          </cell>
          <cell r="BV9257" t="str">
            <v/>
          </cell>
          <cell r="BW9257" t="str">
            <v/>
          </cell>
          <cell r="BX9257" t="str">
            <v>BNP IP-LU</v>
          </cell>
          <cell r="BY9257" t="str">
            <v>BNP IP-LU</v>
          </cell>
          <cell r="BZ9257" t="str">
            <v>LIBRARY_FUNDSQUARE</v>
          </cell>
          <cell r="CA9257">
            <v>26.14</v>
          </cell>
          <cell r="CB9257">
            <v>5</v>
          </cell>
          <cell r="CC9257">
            <v>20260306</v>
          </cell>
          <cell r="CD9257">
            <v>28.8</v>
          </cell>
          <cell r="CE9257">
            <v>5</v>
          </cell>
          <cell r="CF9257">
            <v>1</v>
          </cell>
          <cell r="CG9257">
            <v>7</v>
          </cell>
          <cell r="CH9257" t="str">
            <v>N</v>
          </cell>
          <cell r="CI9257" t="str">
            <v/>
          </cell>
          <cell r="CJ9257" t="str">
            <v/>
          </cell>
          <cell r="CK9257" t="str">
            <v/>
          </cell>
          <cell r="CL9257" t="str">
            <v/>
          </cell>
          <cell r="CM9257" t="str">
            <v>MSCI China Select Filtered Min TE (USD) NR</v>
          </cell>
          <cell r="CN9257" t="str">
            <v/>
          </cell>
          <cell r="CO9257" t="str">
            <v/>
          </cell>
          <cell r="CP9257">
            <v>204548</v>
          </cell>
          <cell r="CQ9257" t="str">
            <v>BM BNP PARIBAS EASY MSCI China Min TE [44017]</v>
          </cell>
          <cell r="CR9257" t="str">
            <v>USD</v>
          </cell>
          <cell r="CS9257" t="str">
            <v>MSCI China Select Filtered Min TE (USD) NR</v>
          </cell>
          <cell r="CT9257">
            <v>1</v>
          </cell>
          <cell r="CU9257" t="str">
            <v>CAT 2</v>
          </cell>
          <cell r="CV9257" t="str">
            <v>PRIIPS_CATEGORY</v>
          </cell>
          <cell r="CW9257">
            <v>28.8</v>
          </cell>
          <cell r="CX9257">
            <v>22.6</v>
          </cell>
          <cell r="CZ9257" t="str">
            <v>Due to effects of unusual market conditions, other risks could be triggered, such as Operational&amp;Custody and Investments in Mainland China Risks.</v>
          </cell>
          <cell r="DA9257">
            <v>204525</v>
          </cell>
          <cell r="DB9257" t="str">
            <v>BM ESG BNP PARIBAS EASY MSCI China Min TE [44017]</v>
          </cell>
          <cell r="DC9257" t="str">
            <v>USD</v>
          </cell>
          <cell r="DD9257" t="str">
            <v>MSCI China (USD) NR</v>
          </cell>
          <cell r="DE9257">
            <v>261696</v>
          </cell>
          <cell r="DF9257" t="str">
            <v>BM PRIIPS BNP PARIBAS EASY MSCI China Min TE [44017]</v>
          </cell>
          <cell r="DG9257" t="str">
            <v>USD</v>
          </cell>
          <cell r="DH9257" t="str">
            <v>BNP Paribas Easy MSCI China Select SRI S-Series 10% Capped [UCITS ETF EUR, C]</v>
          </cell>
          <cell r="DI9257" t="str">
            <v>N</v>
          </cell>
          <cell r="DK9257">
            <v>204548</v>
          </cell>
          <cell r="DL9257" t="str">
            <v>BM BNP PARIBAS EASY MSCI China Min TE [44017]</v>
          </cell>
          <cell r="DM9257" t="str">
            <v>USD</v>
          </cell>
          <cell r="DN9257" t="str">
            <v>MSCI China Select Filtered Min TE (USD) NR</v>
          </cell>
          <cell r="DO9257">
            <v>263559</v>
          </cell>
          <cell r="DP9257" t="str">
            <v>BM SFDR BMI BNP PARIBAS EASY MSCI China Min TE [44017]</v>
          </cell>
          <cell r="DQ9257" t="str">
            <v>USD</v>
          </cell>
          <cell r="DR9257" t="str">
            <v>MSCI China (USD) NR</v>
          </cell>
          <cell r="DS9257" t="str">
            <v/>
          </cell>
          <cell r="DT9257" t="str">
            <v/>
          </cell>
        </row>
        <row r="9258">
          <cell r="I9258" t="str">
            <v>LU2314312849</v>
          </cell>
          <cell r="J9258" t="str">
            <v>BNP PARIBAS EASY MSCI China Min TE [UCITS ETF EUR, C]</v>
          </cell>
          <cell r="K9258">
            <v>631</v>
          </cell>
          <cell r="L9258" t="str">
            <v>All</v>
          </cell>
          <cell r="M9258" t="str">
            <v>INVEST_LEGAL_TYPE</v>
          </cell>
          <cell r="N9258" t="str">
            <v/>
          </cell>
          <cell r="O9258">
            <v>3</v>
          </cell>
          <cell r="P9258" t="str">
            <v>Registered or Bearer</v>
          </cell>
          <cell r="Q9258" t="str">
            <v>SHARE_FORM</v>
          </cell>
          <cell r="R9258" t="str">
            <v>EUR</v>
          </cell>
          <cell r="S9258" t="str">
            <v/>
          </cell>
          <cell r="T9258">
            <v>1</v>
          </cell>
          <cell r="U9258" t="str">
            <v>Launched</v>
          </cell>
          <cell r="V9258" t="str">
            <v>PRODUCT_STATUS</v>
          </cell>
          <cell r="W9258" t="str">
            <v/>
          </cell>
          <cell r="X9258" t="str">
            <v/>
          </cell>
          <cell r="Y9258" t="str">
            <v/>
          </cell>
          <cell r="Z9258">
            <v>623419</v>
          </cell>
          <cell r="AA9258">
            <v>204548</v>
          </cell>
          <cell r="AB9258" t="str">
            <v>BM BNP PARIBAS EASY MSCI China Min TE [44017]</v>
          </cell>
          <cell r="AC9258" t="str">
            <v>USD</v>
          </cell>
          <cell r="AE9258" t="str">
            <v/>
          </cell>
          <cell r="AF9258" t="str">
            <v/>
          </cell>
          <cell r="AH9258" t="str">
            <v/>
          </cell>
          <cell r="AI9258" t="str">
            <v/>
          </cell>
          <cell r="AJ9258" t="str">
            <v>UEER</v>
          </cell>
          <cell r="AK9258" t="str">
            <v>UCITS ETF EUR</v>
          </cell>
          <cell r="AL9258" t="str">
            <v>SHARE_CATEGORY</v>
          </cell>
          <cell r="AM9258" t="str">
            <v>C</v>
          </cell>
          <cell r="AN9258" t="str">
            <v>Capitalisation</v>
          </cell>
          <cell r="AO9258" t="str">
            <v>SHARE_TYPE</v>
          </cell>
          <cell r="AP9258" t="str">
            <v/>
          </cell>
          <cell r="AQ9258" t="str">
            <v/>
          </cell>
          <cell r="AR9258" t="str">
            <v/>
          </cell>
          <cell r="AS9258" t="str">
            <v/>
          </cell>
          <cell r="AT9258" t="str">
            <v>N</v>
          </cell>
          <cell r="AV9258">
            <v>20210311</v>
          </cell>
          <cell r="AW9258">
            <v>20210630</v>
          </cell>
          <cell r="BB9258" t="str">
            <v>Y</v>
          </cell>
          <cell r="BC9258" t="str">
            <v>Yes</v>
          </cell>
          <cell r="BD9258" t="str">
            <v>DICI_KIID</v>
          </cell>
          <cell r="BE9258" t="str">
            <v/>
          </cell>
          <cell r="BF9258" t="str">
            <v/>
          </cell>
          <cell r="BG9258" t="str">
            <v/>
          </cell>
          <cell r="BH9258" t="str">
            <v/>
          </cell>
          <cell r="BI9258" t="str">
            <v>N</v>
          </cell>
          <cell r="BJ9258" t="str">
            <v/>
          </cell>
          <cell r="BK9258" t="str">
            <v>Y</v>
          </cell>
          <cell r="BL9258" t="str">
            <v>0.0001</v>
          </cell>
          <cell r="BM9258">
            <v>72</v>
          </cell>
          <cell r="BN9258" t="str">
            <v>The risk category is justified by the investment mainly in Stocks and Shares, the value of which can fluctuate considerably. These fluctuations are often amplified in the short term.</v>
          </cell>
          <cell r="BO9258" t="str">
            <v>RISK_NARRATIVE</v>
          </cell>
          <cell r="BP9258">
            <v>7</v>
          </cell>
          <cell r="BQ9258" t="str">
            <v>N</v>
          </cell>
          <cell r="BS9258" t="str">
            <v/>
          </cell>
          <cell r="BT9258" t="str">
            <v/>
          </cell>
          <cell r="BU9258" t="str">
            <v>Y</v>
          </cell>
          <cell r="BV9258" t="str">
            <v/>
          </cell>
          <cell r="BW9258" t="str">
            <v/>
          </cell>
          <cell r="BX9258" t="str">
            <v>BNP IP-LU</v>
          </cell>
          <cell r="BY9258" t="str">
            <v>BNP IP-LU</v>
          </cell>
          <cell r="BZ9258" t="str">
            <v>LIBRARY_FUNDSQUARE</v>
          </cell>
          <cell r="CA9258">
            <v>26.14</v>
          </cell>
          <cell r="CB9258">
            <v>5</v>
          </cell>
          <cell r="CC9258">
            <v>20260306</v>
          </cell>
          <cell r="CD9258">
            <v>28.8</v>
          </cell>
          <cell r="CE9258">
            <v>5</v>
          </cell>
          <cell r="CF9258">
            <v>1</v>
          </cell>
          <cell r="CG9258">
            <v>7</v>
          </cell>
          <cell r="CH9258" t="str">
            <v>Y</v>
          </cell>
          <cell r="CI9258" t="str">
            <v/>
          </cell>
          <cell r="CJ9258" t="str">
            <v/>
          </cell>
          <cell r="CK9258" t="str">
            <v/>
          </cell>
          <cell r="CL9258" t="str">
            <v/>
          </cell>
          <cell r="CM9258" t="str">
            <v>MSCI China Select Filtered Min TE (USD) NR</v>
          </cell>
          <cell r="CN9258" t="str">
            <v/>
          </cell>
          <cell r="CO9258" t="str">
            <v/>
          </cell>
          <cell r="CP9258">
            <v>204548</v>
          </cell>
          <cell r="CQ9258" t="str">
            <v>BM BNP PARIBAS EASY MSCI China Min TE [44017]</v>
          </cell>
          <cell r="CR9258" t="str">
            <v>USD</v>
          </cell>
          <cell r="CS9258" t="str">
            <v>MSCI China Select Filtered Min TE (USD) NR</v>
          </cell>
          <cell r="CT9258">
            <v>1</v>
          </cell>
          <cell r="CU9258" t="str">
            <v>CAT 2</v>
          </cell>
          <cell r="CV9258" t="str">
            <v>PRIIPS_CATEGORY</v>
          </cell>
          <cell r="CW9258">
            <v>28.8</v>
          </cell>
          <cell r="CX9258">
            <v>22.6</v>
          </cell>
          <cell r="CZ9258" t="str">
            <v>Due to effects of unusual market conditions, other risks could be triggered, such as Operational&amp;Custody and Investments in Mainland China Risks.</v>
          </cell>
          <cell r="DA9258">
            <v>204525</v>
          </cell>
          <cell r="DB9258" t="str">
            <v>BM ESG BNP PARIBAS EASY MSCI China Min TE [44017]</v>
          </cell>
          <cell r="DC9258" t="str">
            <v>USD</v>
          </cell>
          <cell r="DD9258" t="str">
            <v>MSCI China (USD) NR</v>
          </cell>
          <cell r="DE9258">
            <v>261696</v>
          </cell>
          <cell r="DF9258" t="str">
            <v>BM PRIIPS BNP PARIBAS EASY MSCI China Min TE [44017]</v>
          </cell>
          <cell r="DG9258" t="str">
            <v>USD</v>
          </cell>
          <cell r="DH9258" t="str">
            <v>BNP Paribas Easy MSCI China Select SRI S-Series 10% Capped [UCITS ETF EUR, C]</v>
          </cell>
          <cell r="DI9258" t="str">
            <v>N</v>
          </cell>
          <cell r="DK9258">
            <v>204548</v>
          </cell>
          <cell r="DL9258" t="str">
            <v>BM BNP PARIBAS EASY MSCI China Min TE [44017]</v>
          </cell>
          <cell r="DM9258" t="str">
            <v>USD</v>
          </cell>
          <cell r="DN9258" t="str">
            <v>MSCI China Select Filtered Min TE (USD) NR</v>
          </cell>
          <cell r="DO9258">
            <v>263559</v>
          </cell>
          <cell r="DP9258" t="str">
            <v>BM SFDR BMI BNP PARIBAS EASY MSCI China Min TE [44017]</v>
          </cell>
          <cell r="DQ9258" t="str">
            <v>USD</v>
          </cell>
          <cell r="DR9258" t="str">
            <v>MSCI China (USD) NR</v>
          </cell>
          <cell r="DS9258" t="str">
            <v/>
          </cell>
          <cell r="DT9258" t="str">
            <v/>
          </cell>
        </row>
        <row r="9259">
          <cell r="I9259" t="str">
            <v>LU2314313144</v>
          </cell>
          <cell r="J9259" t="str">
            <v>BNP PARIBAS EASY MSCI China Min TE [Track X, C]</v>
          </cell>
          <cell r="K9259">
            <v>632</v>
          </cell>
          <cell r="L9259" t="str">
            <v>Authorised Investors</v>
          </cell>
          <cell r="M9259" t="str">
            <v>INVEST_LEGAL_TYPE</v>
          </cell>
          <cell r="N9259" t="str">
            <v/>
          </cell>
          <cell r="O9259">
            <v>3</v>
          </cell>
          <cell r="P9259" t="str">
            <v>Registered or Bearer</v>
          </cell>
          <cell r="Q9259" t="str">
            <v>SHARE_FORM</v>
          </cell>
          <cell r="R9259" t="str">
            <v>USD</v>
          </cell>
          <cell r="S9259" t="str">
            <v/>
          </cell>
          <cell r="T9259">
            <v>1</v>
          </cell>
          <cell r="U9259" t="str">
            <v>Launched</v>
          </cell>
          <cell r="V9259" t="str">
            <v>PRODUCT_STATUS</v>
          </cell>
          <cell r="W9259" t="str">
            <v/>
          </cell>
          <cell r="X9259" t="str">
            <v/>
          </cell>
          <cell r="Y9259" t="str">
            <v/>
          </cell>
          <cell r="Z9259">
            <v>623419</v>
          </cell>
          <cell r="AA9259">
            <v>204548</v>
          </cell>
          <cell r="AB9259" t="str">
            <v>BM BNP PARIBAS EASY MSCI China Min TE [44017]</v>
          </cell>
          <cell r="AC9259" t="str">
            <v>USD</v>
          </cell>
          <cell r="AE9259" t="str">
            <v/>
          </cell>
          <cell r="AF9259" t="str">
            <v/>
          </cell>
          <cell r="AH9259" t="str">
            <v/>
          </cell>
          <cell r="AI9259" t="str">
            <v/>
          </cell>
          <cell r="AJ9259" t="str">
            <v>TRX</v>
          </cell>
          <cell r="AK9259" t="str">
            <v>Track X</v>
          </cell>
          <cell r="AL9259" t="str">
            <v>SHARE_CATEGORY</v>
          </cell>
          <cell r="AM9259" t="str">
            <v>C</v>
          </cell>
          <cell r="AN9259" t="str">
            <v>Capitalisation</v>
          </cell>
          <cell r="AO9259" t="str">
            <v>SHARE_TYPE</v>
          </cell>
          <cell r="AP9259" t="str">
            <v/>
          </cell>
          <cell r="AQ9259" t="str">
            <v/>
          </cell>
          <cell r="AR9259" t="str">
            <v/>
          </cell>
          <cell r="AS9259" t="str">
            <v/>
          </cell>
          <cell r="AT9259" t="str">
            <v>N</v>
          </cell>
          <cell r="AV9259">
            <v>20210311</v>
          </cell>
          <cell r="AW9259">
            <v>20210630</v>
          </cell>
          <cell r="BB9259" t="str">
            <v>Y</v>
          </cell>
          <cell r="BC9259" t="str">
            <v>Yes</v>
          </cell>
          <cell r="BD9259" t="str">
            <v>DICI_KIID</v>
          </cell>
          <cell r="BE9259" t="str">
            <v/>
          </cell>
          <cell r="BF9259" t="str">
            <v/>
          </cell>
          <cell r="BG9259" t="str">
            <v/>
          </cell>
          <cell r="BH9259" t="str">
            <v/>
          </cell>
          <cell r="BI9259" t="str">
            <v>Y</v>
          </cell>
          <cell r="BJ9259" t="str">
            <v>3. Thousandth - 0.001</v>
          </cell>
          <cell r="BK9259" t="str">
            <v>Y</v>
          </cell>
          <cell r="BL9259" t="str">
            <v>0.0001</v>
          </cell>
          <cell r="BM9259">
            <v>72</v>
          </cell>
          <cell r="BN9259" t="str">
            <v>The risk category is justified by the investment mainly in Stocks and Shares, the value of which can fluctuate considerably. These fluctuations are often amplified in the short term.</v>
          </cell>
          <cell r="BO9259" t="str">
            <v>RISK_NARRATIVE</v>
          </cell>
          <cell r="BP9259">
            <v>7</v>
          </cell>
          <cell r="BQ9259" t="str">
            <v>N</v>
          </cell>
          <cell r="BS9259" t="str">
            <v/>
          </cell>
          <cell r="BT9259" t="str">
            <v/>
          </cell>
          <cell r="BU9259" t="str">
            <v>Y</v>
          </cell>
          <cell r="BV9259" t="str">
            <v/>
          </cell>
          <cell r="BW9259" t="str">
            <v/>
          </cell>
          <cell r="BX9259" t="str">
            <v>BNP IP-LU</v>
          </cell>
          <cell r="BY9259" t="str">
            <v>BNP IP-LU</v>
          </cell>
          <cell r="BZ9259" t="str">
            <v>LIBRARY_FUNDSQUARE</v>
          </cell>
          <cell r="CA9259">
            <v>26.14</v>
          </cell>
          <cell r="CB9259">
            <v>5</v>
          </cell>
          <cell r="CC9259">
            <v>20260306</v>
          </cell>
          <cell r="CD9259">
            <v>28.8</v>
          </cell>
          <cell r="CE9259">
            <v>5</v>
          </cell>
          <cell r="CF9259">
            <v>1</v>
          </cell>
          <cell r="CG9259">
            <v>7</v>
          </cell>
          <cell r="CH9259" t="str">
            <v>N</v>
          </cell>
          <cell r="CI9259" t="str">
            <v/>
          </cell>
          <cell r="CJ9259" t="str">
            <v/>
          </cell>
          <cell r="CK9259" t="str">
            <v/>
          </cell>
          <cell r="CL9259" t="str">
            <v/>
          </cell>
          <cell r="CM9259" t="str">
            <v>MSCI China Select Filtered Min TE (USD) NR</v>
          </cell>
          <cell r="CN9259" t="str">
            <v/>
          </cell>
          <cell r="CO9259" t="str">
            <v/>
          </cell>
          <cell r="CP9259">
            <v>204548</v>
          </cell>
          <cell r="CQ9259" t="str">
            <v>BM BNP PARIBAS EASY MSCI China Min TE [44017]</v>
          </cell>
          <cell r="CR9259" t="str">
            <v>USD</v>
          </cell>
          <cell r="CS9259" t="str">
            <v>MSCI China Select Filtered Min TE (USD) NR</v>
          </cell>
          <cell r="CT9259">
            <v>1</v>
          </cell>
          <cell r="CU9259" t="str">
            <v>CAT 2</v>
          </cell>
          <cell r="CV9259" t="str">
            <v>PRIIPS_CATEGORY</v>
          </cell>
          <cell r="CW9259">
            <v>28.8</v>
          </cell>
          <cell r="CX9259">
            <v>22.6</v>
          </cell>
          <cell r="CZ9259" t="str">
            <v>Due to effects of unusual market conditions, other risks could be triggered, such as Operational&amp;Custody and Investments in Mainland China Risks.</v>
          </cell>
          <cell r="DA9259">
            <v>204525</v>
          </cell>
          <cell r="DB9259" t="str">
            <v>BM ESG BNP PARIBAS EASY MSCI China Min TE [44017]</v>
          </cell>
          <cell r="DC9259" t="str">
            <v>USD</v>
          </cell>
          <cell r="DD9259" t="str">
            <v>MSCI China (USD) NR</v>
          </cell>
          <cell r="DE9259">
            <v>261696</v>
          </cell>
          <cell r="DF9259" t="str">
            <v>BM PRIIPS BNP PARIBAS EASY MSCI China Min TE [44017]</v>
          </cell>
          <cell r="DG9259" t="str">
            <v>USD</v>
          </cell>
          <cell r="DH9259" t="str">
            <v>BNP Paribas Easy MSCI China Select SRI S-Series 10% Capped [UCITS ETF EUR, C]</v>
          </cell>
          <cell r="DI9259" t="str">
            <v>N</v>
          </cell>
          <cell r="DK9259">
            <v>204548</v>
          </cell>
          <cell r="DL9259" t="str">
            <v>BM BNP PARIBAS EASY MSCI China Min TE [44017]</v>
          </cell>
          <cell r="DM9259" t="str">
            <v>USD</v>
          </cell>
          <cell r="DN9259" t="str">
            <v>MSCI China Select Filtered Min TE (USD) NR</v>
          </cell>
          <cell r="DO9259">
            <v>263559</v>
          </cell>
          <cell r="DP9259" t="str">
            <v>BM SFDR BMI BNP PARIBAS EASY MSCI China Min TE [44017]</v>
          </cell>
          <cell r="DQ9259" t="str">
            <v>USD</v>
          </cell>
          <cell r="DR9259" t="str">
            <v>MSCI China (USD) NR</v>
          </cell>
          <cell r="DS9259" t="str">
            <v/>
          </cell>
          <cell r="DT9259" t="str">
            <v/>
          </cell>
        </row>
        <row r="9260">
          <cell r="I9260" t="str">
            <v>FR00140027Q0</v>
          </cell>
          <cell r="J9260" t="str">
            <v>TAMARIN FG [Classic, H]</v>
          </cell>
          <cell r="L9260" t="str">
            <v/>
          </cell>
          <cell r="M9260" t="str">
            <v/>
          </cell>
          <cell r="N9260" t="str">
            <v/>
          </cell>
          <cell r="O9260">
            <v>10</v>
          </cell>
          <cell r="P9260" t="str">
            <v>Register administrated, Pur Nominative or bearer</v>
          </cell>
          <cell r="Q9260" t="str">
            <v>SHARE_FORM</v>
          </cell>
          <cell r="R9260" t="str">
            <v>EUR</v>
          </cell>
          <cell r="S9260" t="str">
            <v/>
          </cell>
          <cell r="T9260">
            <v>2</v>
          </cell>
          <cell r="U9260" t="str">
            <v>Closed</v>
          </cell>
          <cell r="V9260" t="str">
            <v>PRODUCT_STATUS</v>
          </cell>
          <cell r="W9260" t="str">
            <v/>
          </cell>
          <cell r="X9260" t="str">
            <v/>
          </cell>
          <cell r="Y9260" t="str">
            <v/>
          </cell>
          <cell r="Z9260">
            <v>593673</v>
          </cell>
          <cell r="AA9260">
            <v>0</v>
          </cell>
          <cell r="AB9260" t="str">
            <v>No Benchmark</v>
          </cell>
          <cell r="AC9260" t="str">
            <v>EUR</v>
          </cell>
          <cell r="AE9260" t="str">
            <v/>
          </cell>
          <cell r="AF9260" t="str">
            <v/>
          </cell>
          <cell r="AH9260" t="str">
            <v/>
          </cell>
          <cell r="AI9260" t="str">
            <v/>
          </cell>
          <cell r="AJ9260" t="str">
            <v>CLAS</v>
          </cell>
          <cell r="AK9260" t="str">
            <v>Classic</v>
          </cell>
          <cell r="AL9260" t="str">
            <v>SHARE_CATEGORY</v>
          </cell>
          <cell r="AM9260" t="str">
            <v>H</v>
          </cell>
          <cell r="AN9260" t="str">
            <v>Capitalisation and/or Distrib</v>
          </cell>
          <cell r="AO9260" t="str">
            <v>SHARE_TYPE</v>
          </cell>
          <cell r="AP9260" t="str">
            <v/>
          </cell>
          <cell r="AQ9260" t="str">
            <v>Y</v>
          </cell>
          <cell r="AR9260" t="str">
            <v>Annually</v>
          </cell>
          <cell r="AS9260" t="str">
            <v>DIVIDEND_FREQUENCY</v>
          </cell>
          <cell r="AT9260" t="str">
            <v>N</v>
          </cell>
          <cell r="AV9260">
            <v>20210416</v>
          </cell>
          <cell r="AW9260">
            <v>20210416</v>
          </cell>
          <cell r="AZ9260">
            <v>20240405</v>
          </cell>
          <cell r="BA9260">
            <v>20240405</v>
          </cell>
          <cell r="BB9260" t="str">
            <v>Y</v>
          </cell>
          <cell r="BC9260" t="str">
            <v>Yes</v>
          </cell>
          <cell r="BD9260" t="str">
            <v>DICI_KIID</v>
          </cell>
          <cell r="BE9260" t="str">
            <v/>
          </cell>
          <cell r="BF9260" t="str">
            <v/>
          </cell>
          <cell r="BG9260" t="str">
            <v/>
          </cell>
          <cell r="BH9260" t="str">
            <v/>
          </cell>
          <cell r="BI9260" t="str">
            <v>Y</v>
          </cell>
          <cell r="BJ9260" t="str">
            <v>0.001</v>
          </cell>
          <cell r="BK9260" t="str">
            <v>Y</v>
          </cell>
          <cell r="BL9260" t="str">
            <v>0.01</v>
          </cell>
          <cell r="BM9260">
            <v>36</v>
          </cell>
          <cell r="BN9260" t="str">
            <v>L'investissement dans différentes catégories d'actifs avec généralement un bon équilibre entre actifs risqués et actifs moins risqués justifie la catégorie de risque.</v>
          </cell>
          <cell r="BO9260" t="str">
            <v>RISK_NARRATIVE</v>
          </cell>
          <cell r="BP9260">
            <v>4</v>
          </cell>
          <cell r="BQ9260" t="str">
            <v>Y</v>
          </cell>
          <cell r="BS9260" t="str">
            <v/>
          </cell>
          <cell r="BT9260" t="str">
            <v/>
          </cell>
          <cell r="BU9260" t="str">
            <v>Y</v>
          </cell>
          <cell r="BV9260" t="str">
            <v/>
          </cell>
          <cell r="BW9260" t="str">
            <v/>
          </cell>
          <cell r="BX9260" t="str">
            <v>BNP IP-FR</v>
          </cell>
          <cell r="BY9260" t="str">
            <v>BNP IP-FR</v>
          </cell>
          <cell r="BZ9260" t="str">
            <v>LIBRARY_FUNDSQUARE</v>
          </cell>
          <cell r="CA9260">
            <v>8</v>
          </cell>
          <cell r="CB9260">
            <v>3</v>
          </cell>
          <cell r="CC9260">
            <v>20230415</v>
          </cell>
          <cell r="CD9260">
            <v>9.42</v>
          </cell>
          <cell r="CE9260">
            <v>3</v>
          </cell>
          <cell r="CF9260">
            <v>1</v>
          </cell>
          <cell r="CH9260" t="str">
            <v>N</v>
          </cell>
          <cell r="CI9260" t="str">
            <v/>
          </cell>
          <cell r="CJ9260" t="str">
            <v/>
          </cell>
          <cell r="CK9260" t="str">
            <v/>
          </cell>
          <cell r="CL9260" t="str">
            <v/>
          </cell>
          <cell r="CM9260" t="str">
            <v>No Benchmark</v>
          </cell>
          <cell r="CN9260" t="str">
            <v/>
          </cell>
          <cell r="CO9260" t="str">
            <v/>
          </cell>
          <cell r="CQ9260" t="str">
            <v/>
          </cell>
          <cell r="CR9260" t="str">
            <v/>
          </cell>
          <cell r="CS9260" t="str">
            <v/>
          </cell>
          <cell r="CT9260">
            <v>2</v>
          </cell>
          <cell r="CU9260" t="str">
            <v>CAT 2 (Total Return)</v>
          </cell>
          <cell r="CV9260" t="str">
            <v>PRIIPS_CATEGORY</v>
          </cell>
          <cell r="CW9260">
            <v>9.42</v>
          </cell>
          <cell r="CX9260">
            <v>9.07</v>
          </cell>
          <cell r="CZ9260" t="str">
            <v>En raison de conditions de marché inhabituelles, d'autres risques peuvent être générés, tels que: Risques de Crédit et Dérivés.</v>
          </cell>
          <cell r="DB9260" t="str">
            <v/>
          </cell>
          <cell r="DC9260" t="str">
            <v/>
          </cell>
          <cell r="DD9260" t="str">
            <v/>
          </cell>
          <cell r="DE9260">
            <v>262964</v>
          </cell>
          <cell r="DF9260" t="str">
            <v>BM PRIIPS TAMARIN FG [44018]</v>
          </cell>
          <cell r="DG9260" t="str">
            <v>EUR</v>
          </cell>
          <cell r="DH9260" t="str">
            <v>TAMARIN FG [Classic, H]</v>
          </cell>
          <cell r="DI9260" t="str">
            <v>Y</v>
          </cell>
          <cell r="DL9260" t="str">
            <v/>
          </cell>
          <cell r="DM9260" t="str">
            <v/>
          </cell>
          <cell r="DN9260" t="str">
            <v/>
          </cell>
          <cell r="DP9260" t="str">
            <v/>
          </cell>
          <cell r="DQ9260" t="str">
            <v/>
          </cell>
          <cell r="DR9260" t="str">
            <v/>
          </cell>
          <cell r="DS9260" t="str">
            <v/>
          </cell>
          <cell r="DT9260" t="str">
            <v/>
          </cell>
        </row>
        <row r="9261">
          <cell r="I9261" t="str">
            <v>FR0013528080</v>
          </cell>
          <cell r="J9261" t="str">
            <v>BNP Paribas Towards Impact Fund I SLP [D, D]</v>
          </cell>
          <cell r="L9261" t="str">
            <v/>
          </cell>
          <cell r="M9261" t="str">
            <v/>
          </cell>
          <cell r="N9261" t="str">
            <v/>
          </cell>
          <cell r="O9261">
            <v>11</v>
          </cell>
          <cell r="P9261" t="str">
            <v>Pur Nominative or Nominative administrated</v>
          </cell>
          <cell r="Q9261" t="str">
            <v>SHARE_FORM</v>
          </cell>
          <cell r="R9261" t="str">
            <v>EUR</v>
          </cell>
          <cell r="S9261" t="str">
            <v/>
          </cell>
          <cell r="T9261">
            <v>1</v>
          </cell>
          <cell r="U9261" t="str">
            <v>Launched</v>
          </cell>
          <cell r="V9261" t="str">
            <v>PRODUCT_STATUS</v>
          </cell>
          <cell r="W9261" t="str">
            <v/>
          </cell>
          <cell r="X9261" t="str">
            <v/>
          </cell>
          <cell r="Y9261" t="str">
            <v/>
          </cell>
          <cell r="Z9261">
            <v>618585</v>
          </cell>
          <cell r="AA9261">
            <v>0</v>
          </cell>
          <cell r="AB9261" t="str">
            <v>No Benchmark</v>
          </cell>
          <cell r="AC9261" t="str">
            <v>EUR</v>
          </cell>
          <cell r="AE9261" t="str">
            <v/>
          </cell>
          <cell r="AF9261" t="str">
            <v/>
          </cell>
          <cell r="AH9261" t="str">
            <v/>
          </cell>
          <cell r="AI9261" t="str">
            <v/>
          </cell>
          <cell r="AJ9261" t="str">
            <v>DL</v>
          </cell>
          <cell r="AK9261" t="str">
            <v>D</v>
          </cell>
          <cell r="AL9261" t="str">
            <v>SHARE_CATEGORY</v>
          </cell>
          <cell r="AM9261" t="str">
            <v>D</v>
          </cell>
          <cell r="AN9261" t="str">
            <v>Distribution</v>
          </cell>
          <cell r="AO9261" t="str">
            <v>SHARE_TYPE</v>
          </cell>
          <cell r="AP9261" t="str">
            <v/>
          </cell>
          <cell r="AQ9261" t="str">
            <v>U</v>
          </cell>
          <cell r="AR9261" t="str">
            <v>Other</v>
          </cell>
          <cell r="AS9261" t="str">
            <v>DIVIDEND_FREQUENCY</v>
          </cell>
          <cell r="AT9261" t="str">
            <v>N</v>
          </cell>
          <cell r="AV9261">
            <v>20200805</v>
          </cell>
          <cell r="AW9261">
            <v>20201231</v>
          </cell>
          <cell r="BB9261" t="str">
            <v>N</v>
          </cell>
          <cell r="BC9261" t="str">
            <v>No</v>
          </cell>
          <cell r="BD9261" t="str">
            <v>DICI_KIID</v>
          </cell>
          <cell r="BE9261" t="str">
            <v/>
          </cell>
          <cell r="BF9261" t="str">
            <v/>
          </cell>
          <cell r="BG9261" t="str">
            <v/>
          </cell>
          <cell r="BH9261" t="str">
            <v/>
          </cell>
          <cell r="BI9261" t="str">
            <v>Y</v>
          </cell>
          <cell r="BJ9261" t="str">
            <v>0.01</v>
          </cell>
          <cell r="BK9261" t="str">
            <v>Y</v>
          </cell>
          <cell r="BL9261" t="str">
            <v>0.01</v>
          </cell>
          <cell r="BM9261">
            <v>30</v>
          </cell>
          <cell r="BN9261" t="str">
            <v>L'investissement dans des instruments de type actions justifie la catégorie de risque. Ceux-ci sont sujets à d'importantes fluctuations de cours souvent amplifiées à court terme.</v>
          </cell>
          <cell r="BO9261" t="str">
            <v>RISK_NARRATIVE</v>
          </cell>
          <cell r="BP9261">
            <v>6</v>
          </cell>
          <cell r="BQ9261" t="str">
            <v>N</v>
          </cell>
          <cell r="BS9261" t="str">
            <v/>
          </cell>
          <cell r="BT9261" t="str">
            <v/>
          </cell>
          <cell r="BU9261" t="str">
            <v>Y</v>
          </cell>
          <cell r="BV9261" t="str">
            <v/>
          </cell>
          <cell r="BW9261" t="str">
            <v/>
          </cell>
          <cell r="BX9261" t="str">
            <v>NEANT</v>
          </cell>
          <cell r="BY9261" t="str">
            <v>NEANT</v>
          </cell>
          <cell r="BZ9261" t="str">
            <v>LIBRARY_FUNDSQUARE</v>
          </cell>
          <cell r="CA9261">
            <v>20</v>
          </cell>
          <cell r="CB9261">
            <v>6</v>
          </cell>
          <cell r="CC9261">
            <v>20230215</v>
          </cell>
          <cell r="CD9261">
            <v>30</v>
          </cell>
          <cell r="CE9261">
            <v>6</v>
          </cell>
          <cell r="CF9261">
            <v>1</v>
          </cell>
          <cell r="CH9261" t="str">
            <v>N</v>
          </cell>
          <cell r="CI9261" t="str">
            <v/>
          </cell>
          <cell r="CJ9261" t="str">
            <v/>
          </cell>
          <cell r="CK9261" t="str">
            <v/>
          </cell>
          <cell r="CL9261" t="str">
            <v/>
          </cell>
          <cell r="CM9261" t="str">
            <v>No Benchmark</v>
          </cell>
          <cell r="CN9261" t="str">
            <v/>
          </cell>
          <cell r="CO9261" t="str">
            <v/>
          </cell>
          <cell r="CQ9261" t="str">
            <v/>
          </cell>
          <cell r="CR9261" t="str">
            <v/>
          </cell>
          <cell r="CS9261" t="str">
            <v/>
          </cell>
          <cell r="CT9261">
            <v>8</v>
          </cell>
          <cell r="CU9261" t="str">
            <v>CAT 1</v>
          </cell>
          <cell r="CV9261" t="str">
            <v>PRIIPS_CATEGORY</v>
          </cell>
          <cell r="CW9261">
            <v>30</v>
          </cell>
          <cell r="CZ9261" t="str">
            <v>En raison de conditions de marché inhabituelles, d'autres risques peuvent être générés, tels que: Risque(s) [A COMPLETER avec les risques recencés dans le champ Risk Matrix]</v>
          </cell>
          <cell r="DB9261" t="str">
            <v/>
          </cell>
          <cell r="DC9261" t="str">
            <v/>
          </cell>
          <cell r="DD9261" t="str">
            <v/>
          </cell>
          <cell r="DF9261" t="str">
            <v/>
          </cell>
          <cell r="DG9261" t="str">
            <v/>
          </cell>
          <cell r="DH9261" t="str">
            <v/>
          </cell>
          <cell r="DI9261" t="str">
            <v>N</v>
          </cell>
          <cell r="DL9261" t="str">
            <v/>
          </cell>
          <cell r="DM9261" t="str">
            <v/>
          </cell>
          <cell r="DN9261" t="str">
            <v/>
          </cell>
          <cell r="DP9261" t="str">
            <v/>
          </cell>
          <cell r="DQ9261" t="str">
            <v/>
          </cell>
          <cell r="DR9261" t="str">
            <v/>
          </cell>
          <cell r="DS9261" t="str">
            <v/>
          </cell>
          <cell r="DT9261" t="str">
            <v/>
          </cell>
        </row>
        <row r="9262">
          <cell r="I9262" t="str">
            <v/>
          </cell>
          <cell r="J9262" t="str">
            <v>BNP Paribas Towards Impact Fund I SLP [I, D]</v>
          </cell>
          <cell r="L9262" t="str">
            <v/>
          </cell>
          <cell r="M9262" t="str">
            <v/>
          </cell>
          <cell r="N9262" t="str">
            <v/>
          </cell>
          <cell r="O9262">
            <v>11</v>
          </cell>
          <cell r="P9262" t="str">
            <v>Pur Nominative or Nominative administrated</v>
          </cell>
          <cell r="Q9262" t="str">
            <v>SHARE_FORM</v>
          </cell>
          <cell r="R9262" t="str">
            <v>EUR</v>
          </cell>
          <cell r="S9262" t="str">
            <v/>
          </cell>
          <cell r="T9262">
            <v>2</v>
          </cell>
          <cell r="U9262" t="str">
            <v>Closed</v>
          </cell>
          <cell r="V9262" t="str">
            <v>PRODUCT_STATUS</v>
          </cell>
          <cell r="W9262" t="str">
            <v/>
          </cell>
          <cell r="X9262" t="str">
            <v/>
          </cell>
          <cell r="Y9262" t="str">
            <v/>
          </cell>
          <cell r="Z9262">
            <v>618585</v>
          </cell>
          <cell r="AA9262">
            <v>0</v>
          </cell>
          <cell r="AB9262" t="str">
            <v>No Benchmark</v>
          </cell>
          <cell r="AC9262" t="str">
            <v>EUR</v>
          </cell>
          <cell r="AE9262" t="str">
            <v/>
          </cell>
          <cell r="AF9262" t="str">
            <v/>
          </cell>
          <cell r="AH9262" t="str">
            <v/>
          </cell>
          <cell r="AI9262" t="str">
            <v/>
          </cell>
          <cell r="AJ9262" t="str">
            <v>CASH</v>
          </cell>
          <cell r="AK9262" t="str">
            <v>I</v>
          </cell>
          <cell r="AL9262" t="str">
            <v>SHARE_CATEGORY</v>
          </cell>
          <cell r="AM9262" t="str">
            <v>D</v>
          </cell>
          <cell r="AN9262" t="str">
            <v>Distribution</v>
          </cell>
          <cell r="AO9262" t="str">
            <v>SHARE_TYPE</v>
          </cell>
          <cell r="AP9262" t="str">
            <v/>
          </cell>
          <cell r="AQ9262" t="str">
            <v>U</v>
          </cell>
          <cell r="AR9262" t="str">
            <v>Other</v>
          </cell>
          <cell r="AS9262" t="str">
            <v>DIVIDEND_FREQUENCY</v>
          </cell>
          <cell r="AT9262" t="str">
            <v>N</v>
          </cell>
          <cell r="AZ9262">
            <v>20211231</v>
          </cell>
          <cell r="BA9262">
            <v>20211231</v>
          </cell>
          <cell r="BB9262" t="str">
            <v>Y</v>
          </cell>
          <cell r="BC9262" t="str">
            <v>Yes</v>
          </cell>
          <cell r="BD9262" t="str">
            <v>DICI_KIID</v>
          </cell>
          <cell r="BE9262" t="str">
            <v/>
          </cell>
          <cell r="BF9262" t="str">
            <v/>
          </cell>
          <cell r="BG9262" t="str">
            <v/>
          </cell>
          <cell r="BH9262" t="str">
            <v/>
          </cell>
          <cell r="BI9262" t="str">
            <v>Y</v>
          </cell>
          <cell r="BJ9262" t="str">
            <v>0.01</v>
          </cell>
          <cell r="BK9262" t="str">
            <v>Y</v>
          </cell>
          <cell r="BL9262" t="str">
            <v>0.01</v>
          </cell>
          <cell r="BM9262">
            <v>30</v>
          </cell>
          <cell r="BN9262" t="str">
            <v>L'investissement dans des instruments de type actions justifie la catégorie de risque. Ceux-ci sont sujets à d'importantes fluctuations de cours souvent amplifiées à court terme.</v>
          </cell>
          <cell r="BO9262" t="str">
            <v>RISK_NARRATIVE</v>
          </cell>
          <cell r="BP9262">
            <v>6</v>
          </cell>
          <cell r="BQ9262" t="str">
            <v/>
          </cell>
          <cell r="BS9262" t="str">
            <v/>
          </cell>
          <cell r="BT9262" t="str">
            <v/>
          </cell>
          <cell r="BU9262" t="str">
            <v>N</v>
          </cell>
          <cell r="BV9262" t="str">
            <v/>
          </cell>
          <cell r="BW9262" t="str">
            <v/>
          </cell>
          <cell r="BX9262" t="str">
            <v>NEANT</v>
          </cell>
          <cell r="BY9262" t="str">
            <v>NEANT</v>
          </cell>
          <cell r="BZ9262" t="str">
            <v>LIBRARY_FUNDSQUARE</v>
          </cell>
          <cell r="CA9262">
            <v>20</v>
          </cell>
          <cell r="CB9262">
            <v>4</v>
          </cell>
          <cell r="CC9262">
            <v>20220203</v>
          </cell>
          <cell r="CE9262">
            <v>4</v>
          </cell>
          <cell r="CF9262">
            <v>1</v>
          </cell>
          <cell r="CH9262" t="str">
            <v>N</v>
          </cell>
          <cell r="CI9262" t="str">
            <v/>
          </cell>
          <cell r="CJ9262" t="str">
            <v/>
          </cell>
          <cell r="CK9262" t="str">
            <v/>
          </cell>
          <cell r="CL9262" t="str">
            <v/>
          </cell>
          <cell r="CM9262" t="str">
            <v>No Benchmark</v>
          </cell>
          <cell r="CN9262" t="str">
            <v/>
          </cell>
          <cell r="CO9262" t="str">
            <v/>
          </cell>
          <cell r="CQ9262" t="str">
            <v/>
          </cell>
          <cell r="CR9262" t="str">
            <v/>
          </cell>
          <cell r="CS9262" t="str">
            <v/>
          </cell>
          <cell r="CU9262" t="str">
            <v/>
          </cell>
          <cell r="CV9262" t="str">
            <v/>
          </cell>
          <cell r="CZ9262" t="str">
            <v>En raison de conditions de marché inhabituelles, d'autres risques peuvent être générés, tels que: Risque(s) [A COMPLETER avec les risques recencés dans le champ Risk Matrix]</v>
          </cell>
          <cell r="DB9262" t="str">
            <v/>
          </cell>
          <cell r="DC9262" t="str">
            <v/>
          </cell>
          <cell r="DD9262" t="str">
            <v/>
          </cell>
          <cell r="DF9262" t="str">
            <v/>
          </cell>
          <cell r="DG9262" t="str">
            <v/>
          </cell>
          <cell r="DH9262" t="str">
            <v/>
          </cell>
          <cell r="DI9262" t="str">
            <v/>
          </cell>
          <cell r="DL9262" t="str">
            <v/>
          </cell>
          <cell r="DM9262" t="str">
            <v/>
          </cell>
          <cell r="DN9262" t="str">
            <v/>
          </cell>
          <cell r="DP9262" t="str">
            <v/>
          </cell>
          <cell r="DQ9262" t="str">
            <v/>
          </cell>
          <cell r="DR9262" t="str">
            <v/>
          </cell>
          <cell r="DS9262" t="str">
            <v/>
          </cell>
          <cell r="DT9262" t="str">
            <v/>
          </cell>
        </row>
        <row r="9263">
          <cell r="I9263" t="str">
            <v/>
          </cell>
          <cell r="J9263" t="str">
            <v>BNP Paribas Towards Impact Fund I SLP [C, D]</v>
          </cell>
          <cell r="L9263" t="str">
            <v/>
          </cell>
          <cell r="M9263" t="str">
            <v/>
          </cell>
          <cell r="N9263" t="str">
            <v/>
          </cell>
          <cell r="O9263">
            <v>7</v>
          </cell>
          <cell r="P9263" t="str">
            <v>Pur Nominative or Bearer</v>
          </cell>
          <cell r="Q9263" t="str">
            <v>SHARE_FORM</v>
          </cell>
          <cell r="R9263" t="str">
            <v>EUR</v>
          </cell>
          <cell r="S9263" t="str">
            <v/>
          </cell>
          <cell r="T9263">
            <v>2</v>
          </cell>
          <cell r="U9263" t="str">
            <v>Closed</v>
          </cell>
          <cell r="V9263" t="str">
            <v>PRODUCT_STATUS</v>
          </cell>
          <cell r="W9263" t="str">
            <v/>
          </cell>
          <cell r="X9263" t="str">
            <v/>
          </cell>
          <cell r="Y9263" t="str">
            <v/>
          </cell>
          <cell r="Z9263">
            <v>618585</v>
          </cell>
          <cell r="AA9263">
            <v>0</v>
          </cell>
          <cell r="AB9263" t="str">
            <v>No Benchmark</v>
          </cell>
          <cell r="AC9263" t="str">
            <v>EUR</v>
          </cell>
          <cell r="AE9263" t="str">
            <v/>
          </cell>
          <cell r="AF9263" t="str">
            <v/>
          </cell>
          <cell r="AH9263" t="str">
            <v/>
          </cell>
          <cell r="AI9263" t="str">
            <v/>
          </cell>
          <cell r="AJ9263" t="str">
            <v>CL</v>
          </cell>
          <cell r="AK9263" t="str">
            <v>C</v>
          </cell>
          <cell r="AL9263" t="str">
            <v>SHARE_CATEGORY</v>
          </cell>
          <cell r="AM9263" t="str">
            <v>D</v>
          </cell>
          <cell r="AN9263" t="str">
            <v>Distribution</v>
          </cell>
          <cell r="AO9263" t="str">
            <v>SHARE_TYPE</v>
          </cell>
          <cell r="AP9263" t="str">
            <v/>
          </cell>
          <cell r="AQ9263" t="str">
            <v>U</v>
          </cell>
          <cell r="AR9263" t="str">
            <v>Other</v>
          </cell>
          <cell r="AS9263" t="str">
            <v>DIVIDEND_FREQUENCY</v>
          </cell>
          <cell r="AT9263" t="str">
            <v>N</v>
          </cell>
          <cell r="AZ9263">
            <v>20211231</v>
          </cell>
          <cell r="BA9263">
            <v>20211231</v>
          </cell>
          <cell r="BB9263" t="str">
            <v>Y</v>
          </cell>
          <cell r="BC9263" t="str">
            <v>Yes</v>
          </cell>
          <cell r="BD9263" t="str">
            <v>DICI_KIID</v>
          </cell>
          <cell r="BE9263" t="str">
            <v/>
          </cell>
          <cell r="BF9263" t="str">
            <v/>
          </cell>
          <cell r="BG9263" t="str">
            <v/>
          </cell>
          <cell r="BH9263" t="str">
            <v/>
          </cell>
          <cell r="BI9263" t="str">
            <v>Y</v>
          </cell>
          <cell r="BJ9263" t="str">
            <v>0.01</v>
          </cell>
          <cell r="BK9263" t="str">
            <v>Y</v>
          </cell>
          <cell r="BL9263" t="str">
            <v>0.01</v>
          </cell>
          <cell r="BM9263">
            <v>30</v>
          </cell>
          <cell r="BN9263" t="str">
            <v>L'investissement dans des instruments de type actions justifie la catégorie de risque. Ceux-ci sont sujets à d'importantes fluctuations de cours souvent amplifiées à court terme.</v>
          </cell>
          <cell r="BO9263" t="str">
            <v>RISK_NARRATIVE</v>
          </cell>
          <cell r="BP9263">
            <v>6</v>
          </cell>
          <cell r="BQ9263" t="str">
            <v/>
          </cell>
          <cell r="BS9263" t="str">
            <v/>
          </cell>
          <cell r="BT9263" t="str">
            <v/>
          </cell>
          <cell r="BU9263" t="str">
            <v>N</v>
          </cell>
          <cell r="BV9263" t="str">
            <v/>
          </cell>
          <cell r="BW9263" t="str">
            <v/>
          </cell>
          <cell r="BX9263" t="str">
            <v>NEANT</v>
          </cell>
          <cell r="BY9263" t="str">
            <v>NEANT</v>
          </cell>
          <cell r="BZ9263" t="str">
            <v>LIBRARY_FUNDSQUARE</v>
          </cell>
          <cell r="CA9263">
            <v>20</v>
          </cell>
          <cell r="CB9263">
            <v>4</v>
          </cell>
          <cell r="CC9263">
            <v>20220203</v>
          </cell>
          <cell r="CE9263">
            <v>4</v>
          </cell>
          <cell r="CF9263">
            <v>1</v>
          </cell>
          <cell r="CH9263" t="str">
            <v>N</v>
          </cell>
          <cell r="CI9263" t="str">
            <v/>
          </cell>
          <cell r="CJ9263" t="str">
            <v/>
          </cell>
          <cell r="CK9263" t="str">
            <v/>
          </cell>
          <cell r="CL9263" t="str">
            <v/>
          </cell>
          <cell r="CM9263" t="str">
            <v>No Benchmark</v>
          </cell>
          <cell r="CN9263" t="str">
            <v/>
          </cell>
          <cell r="CO9263" t="str">
            <v/>
          </cell>
          <cell r="CQ9263" t="str">
            <v/>
          </cell>
          <cell r="CR9263" t="str">
            <v/>
          </cell>
          <cell r="CS9263" t="str">
            <v/>
          </cell>
          <cell r="CU9263" t="str">
            <v/>
          </cell>
          <cell r="CV9263" t="str">
            <v/>
          </cell>
          <cell r="CZ9263" t="str">
            <v>En raison de conditions de marché inhabituelles, d'autres risques peuvent être générés, tels que: Risque(s) [A COMPLETER avec les risques recencés dans le champ Risk Matrix]</v>
          </cell>
          <cell r="DB9263" t="str">
            <v/>
          </cell>
          <cell r="DC9263" t="str">
            <v/>
          </cell>
          <cell r="DD9263" t="str">
            <v/>
          </cell>
          <cell r="DF9263" t="str">
            <v/>
          </cell>
          <cell r="DG9263" t="str">
            <v/>
          </cell>
          <cell r="DH9263" t="str">
            <v/>
          </cell>
          <cell r="DI9263" t="str">
            <v/>
          </cell>
          <cell r="DL9263" t="str">
            <v/>
          </cell>
          <cell r="DM9263" t="str">
            <v/>
          </cell>
          <cell r="DN9263" t="str">
            <v/>
          </cell>
          <cell r="DP9263" t="str">
            <v/>
          </cell>
          <cell r="DQ9263" t="str">
            <v/>
          </cell>
          <cell r="DR9263" t="str">
            <v/>
          </cell>
          <cell r="DS9263" t="str">
            <v/>
          </cell>
          <cell r="DT9263" t="str">
            <v/>
          </cell>
        </row>
        <row r="9264">
          <cell r="I9264" t="str">
            <v>FR0013528072</v>
          </cell>
          <cell r="J9264" t="str">
            <v>BNP Paribas Towards Impact Fund I SLP [C, D]</v>
          </cell>
          <cell r="L9264" t="str">
            <v/>
          </cell>
          <cell r="M9264" t="str">
            <v/>
          </cell>
          <cell r="N9264" t="str">
            <v/>
          </cell>
          <cell r="O9264">
            <v>11</v>
          </cell>
          <cell r="P9264" t="str">
            <v>Pur Nominative or Nominative administrated</v>
          </cell>
          <cell r="Q9264" t="str">
            <v>SHARE_FORM</v>
          </cell>
          <cell r="R9264" t="str">
            <v>EUR</v>
          </cell>
          <cell r="S9264" t="str">
            <v/>
          </cell>
          <cell r="T9264">
            <v>1</v>
          </cell>
          <cell r="U9264" t="str">
            <v>Launched</v>
          </cell>
          <cell r="V9264" t="str">
            <v>PRODUCT_STATUS</v>
          </cell>
          <cell r="W9264" t="str">
            <v/>
          </cell>
          <cell r="X9264" t="str">
            <v/>
          </cell>
          <cell r="Y9264" t="str">
            <v/>
          </cell>
          <cell r="Z9264">
            <v>618585</v>
          </cell>
          <cell r="AA9264">
            <v>0</v>
          </cell>
          <cell r="AB9264" t="str">
            <v>No Benchmark</v>
          </cell>
          <cell r="AC9264" t="str">
            <v>EUR</v>
          </cell>
          <cell r="AE9264" t="str">
            <v/>
          </cell>
          <cell r="AF9264" t="str">
            <v/>
          </cell>
          <cell r="AH9264" t="str">
            <v/>
          </cell>
          <cell r="AI9264" t="str">
            <v/>
          </cell>
          <cell r="AJ9264" t="str">
            <v>CL</v>
          </cell>
          <cell r="AK9264" t="str">
            <v>C</v>
          </cell>
          <cell r="AL9264" t="str">
            <v>SHARE_CATEGORY</v>
          </cell>
          <cell r="AM9264" t="str">
            <v>D</v>
          </cell>
          <cell r="AN9264" t="str">
            <v>Distribution</v>
          </cell>
          <cell r="AO9264" t="str">
            <v>SHARE_TYPE</v>
          </cell>
          <cell r="AP9264" t="str">
            <v/>
          </cell>
          <cell r="AQ9264" t="str">
            <v>U</v>
          </cell>
          <cell r="AR9264" t="str">
            <v>Other</v>
          </cell>
          <cell r="AS9264" t="str">
            <v>DIVIDEND_FREQUENCY</v>
          </cell>
          <cell r="AT9264" t="str">
            <v>N</v>
          </cell>
          <cell r="AV9264">
            <v>20200805</v>
          </cell>
          <cell r="AW9264">
            <v>20200805</v>
          </cell>
          <cell r="BB9264" t="str">
            <v>N</v>
          </cell>
          <cell r="BC9264" t="str">
            <v>No</v>
          </cell>
          <cell r="BD9264" t="str">
            <v>DICI_KIID</v>
          </cell>
          <cell r="BE9264" t="str">
            <v/>
          </cell>
          <cell r="BF9264" t="str">
            <v/>
          </cell>
          <cell r="BG9264" t="str">
            <v/>
          </cell>
          <cell r="BH9264" t="str">
            <v/>
          </cell>
          <cell r="BI9264" t="str">
            <v>Y</v>
          </cell>
          <cell r="BJ9264" t="str">
            <v>0.01</v>
          </cell>
          <cell r="BK9264" t="str">
            <v>Y</v>
          </cell>
          <cell r="BL9264" t="str">
            <v>0.01</v>
          </cell>
          <cell r="BM9264">
            <v>30</v>
          </cell>
          <cell r="BN9264" t="str">
            <v>L'investissement dans des instruments de type actions justifie la catégorie de risque. Ceux-ci sont sujets à d'importantes fluctuations de cours souvent amplifiées à court terme.</v>
          </cell>
          <cell r="BO9264" t="str">
            <v>RISK_NARRATIVE</v>
          </cell>
          <cell r="BP9264">
            <v>6</v>
          </cell>
          <cell r="BQ9264" t="str">
            <v>N</v>
          </cell>
          <cell r="BS9264" t="str">
            <v/>
          </cell>
          <cell r="BT9264" t="str">
            <v/>
          </cell>
          <cell r="BU9264" t="str">
            <v>Y</v>
          </cell>
          <cell r="BV9264" t="str">
            <v/>
          </cell>
          <cell r="BW9264" t="str">
            <v/>
          </cell>
          <cell r="BX9264" t="str">
            <v>NEANT</v>
          </cell>
          <cell r="BY9264" t="str">
            <v>NEANT</v>
          </cell>
          <cell r="BZ9264" t="str">
            <v>LIBRARY_FUNDSQUARE</v>
          </cell>
          <cell r="CA9264">
            <v>20</v>
          </cell>
          <cell r="CB9264">
            <v>6</v>
          </cell>
          <cell r="CC9264">
            <v>20230215</v>
          </cell>
          <cell r="CD9264">
            <v>30</v>
          </cell>
          <cell r="CE9264">
            <v>6</v>
          </cell>
          <cell r="CF9264">
            <v>1</v>
          </cell>
          <cell r="CH9264" t="str">
            <v>N</v>
          </cell>
          <cell r="CI9264" t="str">
            <v/>
          </cell>
          <cell r="CJ9264" t="str">
            <v/>
          </cell>
          <cell r="CK9264" t="str">
            <v/>
          </cell>
          <cell r="CL9264" t="str">
            <v/>
          </cell>
          <cell r="CM9264" t="str">
            <v>No Benchmark</v>
          </cell>
          <cell r="CN9264" t="str">
            <v/>
          </cell>
          <cell r="CO9264" t="str">
            <v/>
          </cell>
          <cell r="CQ9264" t="str">
            <v/>
          </cell>
          <cell r="CR9264" t="str">
            <v/>
          </cell>
          <cell r="CS9264" t="str">
            <v/>
          </cell>
          <cell r="CT9264">
            <v>8</v>
          </cell>
          <cell r="CU9264" t="str">
            <v>CAT 1</v>
          </cell>
          <cell r="CV9264" t="str">
            <v>PRIIPS_CATEGORY</v>
          </cell>
          <cell r="CW9264">
            <v>30</v>
          </cell>
          <cell r="CZ9264" t="str">
            <v>En raison de conditions de marché inhabituelles, d'autres risques peuvent être générés, tels que: Risque(s) [A COMPLETER avec les risques recencés dans le champ Risk Matrix]</v>
          </cell>
          <cell r="DB9264" t="str">
            <v/>
          </cell>
          <cell r="DC9264" t="str">
            <v/>
          </cell>
          <cell r="DD9264" t="str">
            <v/>
          </cell>
          <cell r="DF9264" t="str">
            <v/>
          </cell>
          <cell r="DG9264" t="str">
            <v/>
          </cell>
          <cell r="DH9264" t="str">
            <v/>
          </cell>
          <cell r="DI9264" t="str">
            <v>Y</v>
          </cell>
          <cell r="DL9264" t="str">
            <v/>
          </cell>
          <cell r="DM9264" t="str">
            <v/>
          </cell>
          <cell r="DN9264" t="str">
            <v/>
          </cell>
          <cell r="DP9264" t="str">
            <v/>
          </cell>
          <cell r="DQ9264" t="str">
            <v/>
          </cell>
          <cell r="DR9264" t="str">
            <v/>
          </cell>
          <cell r="DS9264" t="str">
            <v/>
          </cell>
          <cell r="DT9264" t="str">
            <v/>
          </cell>
        </row>
        <row r="9265">
          <cell r="I9265" t="str">
            <v>FR0013528098</v>
          </cell>
          <cell r="J9265" t="str">
            <v>BNP Paribas Towards Impact Fund I SLP [I, D]</v>
          </cell>
          <cell r="L9265" t="str">
            <v/>
          </cell>
          <cell r="M9265" t="str">
            <v/>
          </cell>
          <cell r="N9265" t="str">
            <v/>
          </cell>
          <cell r="O9265">
            <v>11</v>
          </cell>
          <cell r="P9265" t="str">
            <v>Pur Nominative or Nominative administrated</v>
          </cell>
          <cell r="Q9265" t="str">
            <v>SHARE_FORM</v>
          </cell>
          <cell r="R9265" t="str">
            <v>EUR</v>
          </cell>
          <cell r="S9265" t="str">
            <v/>
          </cell>
          <cell r="T9265">
            <v>2</v>
          </cell>
          <cell r="U9265" t="str">
            <v>Closed</v>
          </cell>
          <cell r="V9265" t="str">
            <v>PRODUCT_STATUS</v>
          </cell>
          <cell r="W9265" t="str">
            <v/>
          </cell>
          <cell r="X9265" t="str">
            <v/>
          </cell>
          <cell r="Y9265" t="str">
            <v/>
          </cell>
          <cell r="Z9265">
            <v>618585</v>
          </cell>
          <cell r="AA9265">
            <v>0</v>
          </cell>
          <cell r="AB9265" t="str">
            <v>No Benchmark</v>
          </cell>
          <cell r="AC9265" t="str">
            <v>EUR</v>
          </cell>
          <cell r="AE9265" t="str">
            <v/>
          </cell>
          <cell r="AF9265" t="str">
            <v/>
          </cell>
          <cell r="AH9265" t="str">
            <v/>
          </cell>
          <cell r="AI9265" t="str">
            <v/>
          </cell>
          <cell r="AJ9265" t="str">
            <v>CASH</v>
          </cell>
          <cell r="AK9265" t="str">
            <v>I</v>
          </cell>
          <cell r="AL9265" t="str">
            <v>SHARE_CATEGORY</v>
          </cell>
          <cell r="AM9265" t="str">
            <v>D</v>
          </cell>
          <cell r="AN9265" t="str">
            <v>Distribution</v>
          </cell>
          <cell r="AO9265" t="str">
            <v>SHARE_TYPE</v>
          </cell>
          <cell r="AP9265" t="str">
            <v/>
          </cell>
          <cell r="AQ9265" t="str">
            <v>U</v>
          </cell>
          <cell r="AR9265" t="str">
            <v>Other</v>
          </cell>
          <cell r="AS9265" t="str">
            <v>DIVIDEND_FREQUENCY</v>
          </cell>
          <cell r="AT9265" t="str">
            <v>N</v>
          </cell>
          <cell r="AY9265">
            <v>20210616</v>
          </cell>
          <cell r="AZ9265">
            <v>20211231</v>
          </cell>
          <cell r="BA9265">
            <v>20211231</v>
          </cell>
          <cell r="BB9265" t="str">
            <v>E</v>
          </cell>
          <cell r="BC9265" t="str">
            <v>"Empty"</v>
          </cell>
          <cell r="BD9265" t="str">
            <v>DICI_KIID</v>
          </cell>
          <cell r="BE9265" t="str">
            <v/>
          </cell>
          <cell r="BF9265" t="str">
            <v/>
          </cell>
          <cell r="BG9265" t="str">
            <v/>
          </cell>
          <cell r="BH9265" t="str">
            <v/>
          </cell>
          <cell r="BI9265" t="str">
            <v>Y</v>
          </cell>
          <cell r="BJ9265" t="str">
            <v>0.01</v>
          </cell>
          <cell r="BK9265" t="str">
            <v>Y</v>
          </cell>
          <cell r="BL9265" t="str">
            <v>0.01</v>
          </cell>
          <cell r="BN9265" t="str">
            <v/>
          </cell>
          <cell r="BO9265" t="str">
            <v/>
          </cell>
          <cell r="BQ9265" t="str">
            <v/>
          </cell>
          <cell r="BS9265" t="str">
            <v/>
          </cell>
          <cell r="BT9265" t="str">
            <v/>
          </cell>
          <cell r="BU9265" t="str">
            <v>N</v>
          </cell>
          <cell r="BV9265" t="str">
            <v/>
          </cell>
          <cell r="BW9265" t="str">
            <v/>
          </cell>
          <cell r="BX9265" t="str">
            <v>NEANT</v>
          </cell>
          <cell r="BY9265" t="str">
            <v>NEANT</v>
          </cell>
          <cell r="BZ9265" t="str">
            <v>LIBRARY_FUNDSQUARE</v>
          </cell>
          <cell r="CH9265" t="str">
            <v>N</v>
          </cell>
          <cell r="CI9265" t="str">
            <v/>
          </cell>
          <cell r="CJ9265" t="str">
            <v/>
          </cell>
          <cell r="CK9265" t="str">
            <v/>
          </cell>
          <cell r="CL9265" t="str">
            <v/>
          </cell>
          <cell r="CM9265" t="str">
            <v>No Benchmark</v>
          </cell>
          <cell r="CN9265" t="str">
            <v/>
          </cell>
          <cell r="CO9265" t="str">
            <v/>
          </cell>
          <cell r="CQ9265" t="str">
            <v/>
          </cell>
          <cell r="CR9265" t="str">
            <v/>
          </cell>
          <cell r="CS9265" t="str">
            <v/>
          </cell>
          <cell r="CU9265" t="str">
            <v/>
          </cell>
          <cell r="CV9265" t="str">
            <v/>
          </cell>
          <cell r="CZ9265" t="str">
            <v/>
          </cell>
          <cell r="DB9265" t="str">
            <v/>
          </cell>
          <cell r="DC9265" t="str">
            <v/>
          </cell>
          <cell r="DD9265" t="str">
            <v/>
          </cell>
          <cell r="DF9265" t="str">
            <v/>
          </cell>
          <cell r="DG9265" t="str">
            <v/>
          </cell>
          <cell r="DH9265" t="str">
            <v/>
          </cell>
          <cell r="DI9265" t="str">
            <v/>
          </cell>
          <cell r="DL9265" t="str">
            <v/>
          </cell>
          <cell r="DM9265" t="str">
            <v/>
          </cell>
          <cell r="DN9265" t="str">
            <v/>
          </cell>
          <cell r="DP9265" t="str">
            <v/>
          </cell>
          <cell r="DQ9265" t="str">
            <v/>
          </cell>
          <cell r="DR9265" t="str">
            <v/>
          </cell>
          <cell r="DS9265" t="str">
            <v/>
          </cell>
          <cell r="DT9265" t="str">
            <v/>
          </cell>
        </row>
        <row r="9266">
          <cell r="I9266" t="str">
            <v>FR0013528056</v>
          </cell>
          <cell r="J9266" t="str">
            <v>BNP Paribas Towards Impact Fund I SLP [A, D]</v>
          </cell>
          <cell r="L9266" t="str">
            <v/>
          </cell>
          <cell r="M9266" t="str">
            <v/>
          </cell>
          <cell r="N9266" t="str">
            <v/>
          </cell>
          <cell r="O9266">
            <v>11</v>
          </cell>
          <cell r="P9266" t="str">
            <v>Pur Nominative or Nominative administrated</v>
          </cell>
          <cell r="Q9266" t="str">
            <v>SHARE_FORM</v>
          </cell>
          <cell r="R9266" t="str">
            <v>EUR</v>
          </cell>
          <cell r="S9266" t="str">
            <v/>
          </cell>
          <cell r="T9266">
            <v>1</v>
          </cell>
          <cell r="U9266" t="str">
            <v>Launched</v>
          </cell>
          <cell r="V9266" t="str">
            <v>PRODUCT_STATUS</v>
          </cell>
          <cell r="W9266" t="str">
            <v/>
          </cell>
          <cell r="X9266" t="str">
            <v/>
          </cell>
          <cell r="Y9266" t="str">
            <v/>
          </cell>
          <cell r="Z9266">
            <v>618585</v>
          </cell>
          <cell r="AA9266">
            <v>0</v>
          </cell>
          <cell r="AB9266" t="str">
            <v>No Benchmark</v>
          </cell>
          <cell r="AC9266" t="str">
            <v>EUR</v>
          </cell>
          <cell r="AE9266" t="str">
            <v/>
          </cell>
          <cell r="AF9266" t="str">
            <v/>
          </cell>
          <cell r="AH9266" t="str">
            <v/>
          </cell>
          <cell r="AI9266" t="str">
            <v/>
          </cell>
          <cell r="AJ9266" t="str">
            <v>AL</v>
          </cell>
          <cell r="AK9266" t="str">
            <v>A</v>
          </cell>
          <cell r="AL9266" t="str">
            <v>SHARE_CATEGORY</v>
          </cell>
          <cell r="AM9266" t="str">
            <v>D</v>
          </cell>
          <cell r="AN9266" t="str">
            <v>Distribution</v>
          </cell>
          <cell r="AO9266" t="str">
            <v>SHARE_TYPE</v>
          </cell>
          <cell r="AP9266" t="str">
            <v/>
          </cell>
          <cell r="AQ9266" t="str">
            <v>U</v>
          </cell>
          <cell r="AR9266" t="str">
            <v>Other</v>
          </cell>
          <cell r="AS9266" t="str">
            <v>DIVIDEND_FREQUENCY</v>
          </cell>
          <cell r="AT9266" t="str">
            <v>N</v>
          </cell>
          <cell r="AV9266">
            <v>20200805</v>
          </cell>
          <cell r="AW9266">
            <v>20201231</v>
          </cell>
          <cell r="BB9266" t="str">
            <v>N</v>
          </cell>
          <cell r="BC9266" t="str">
            <v>No</v>
          </cell>
          <cell r="BD9266" t="str">
            <v>DICI_KIID</v>
          </cell>
          <cell r="BE9266" t="str">
            <v/>
          </cell>
          <cell r="BF9266" t="str">
            <v/>
          </cell>
          <cell r="BG9266" t="str">
            <v/>
          </cell>
          <cell r="BH9266" t="str">
            <v/>
          </cell>
          <cell r="BI9266" t="str">
            <v>Y</v>
          </cell>
          <cell r="BJ9266" t="str">
            <v>0.01</v>
          </cell>
          <cell r="BK9266" t="str">
            <v>Y</v>
          </cell>
          <cell r="BL9266" t="str">
            <v>0.01</v>
          </cell>
          <cell r="BM9266">
            <v>30</v>
          </cell>
          <cell r="BN9266" t="str">
            <v>L'investissement dans des instruments de type actions justifie la catégorie de risque. Ceux-ci sont sujets à d'importantes fluctuations de cours souvent amplifiées à court terme.</v>
          </cell>
          <cell r="BO9266" t="str">
            <v>RISK_NARRATIVE</v>
          </cell>
          <cell r="BP9266">
            <v>6</v>
          </cell>
          <cell r="BQ9266" t="str">
            <v>N</v>
          </cell>
          <cell r="BS9266" t="str">
            <v/>
          </cell>
          <cell r="BT9266" t="str">
            <v/>
          </cell>
          <cell r="BU9266" t="str">
            <v>Y</v>
          </cell>
          <cell r="BV9266" t="str">
            <v/>
          </cell>
          <cell r="BW9266" t="str">
            <v/>
          </cell>
          <cell r="BX9266" t="str">
            <v>NEANT</v>
          </cell>
          <cell r="BY9266" t="str">
            <v>NEANT</v>
          </cell>
          <cell r="BZ9266" t="str">
            <v>LIBRARY_FUNDSQUARE</v>
          </cell>
          <cell r="CA9266">
            <v>20</v>
          </cell>
          <cell r="CB9266">
            <v>6</v>
          </cell>
          <cell r="CC9266">
            <v>20230215</v>
          </cell>
          <cell r="CD9266">
            <v>30</v>
          </cell>
          <cell r="CE9266">
            <v>6</v>
          </cell>
          <cell r="CF9266">
            <v>1</v>
          </cell>
          <cell r="CH9266" t="str">
            <v>N</v>
          </cell>
          <cell r="CI9266" t="str">
            <v/>
          </cell>
          <cell r="CJ9266" t="str">
            <v/>
          </cell>
          <cell r="CK9266" t="str">
            <v/>
          </cell>
          <cell r="CL9266" t="str">
            <v/>
          </cell>
          <cell r="CM9266" t="str">
            <v>No Benchmark</v>
          </cell>
          <cell r="CN9266" t="str">
            <v/>
          </cell>
          <cell r="CO9266" t="str">
            <v/>
          </cell>
          <cell r="CQ9266" t="str">
            <v/>
          </cell>
          <cell r="CR9266" t="str">
            <v/>
          </cell>
          <cell r="CS9266" t="str">
            <v/>
          </cell>
          <cell r="CT9266">
            <v>8</v>
          </cell>
          <cell r="CU9266" t="str">
            <v>CAT 1</v>
          </cell>
          <cell r="CV9266" t="str">
            <v>PRIIPS_CATEGORY</v>
          </cell>
          <cell r="CW9266">
            <v>30</v>
          </cell>
          <cell r="CZ9266" t="str">
            <v>En raison de conditions de marché inhabituelles, d'autres risques peuvent être générés, tels que: Risque(s) [A COMPLETER avec les risques recencés dans le champ Risk Matrix]</v>
          </cell>
          <cell r="DB9266" t="str">
            <v/>
          </cell>
          <cell r="DC9266" t="str">
            <v/>
          </cell>
          <cell r="DD9266" t="str">
            <v/>
          </cell>
          <cell r="DF9266" t="str">
            <v/>
          </cell>
          <cell r="DG9266" t="str">
            <v/>
          </cell>
          <cell r="DH9266" t="str">
            <v/>
          </cell>
          <cell r="DI9266" t="str">
            <v>N</v>
          </cell>
          <cell r="DL9266" t="str">
            <v/>
          </cell>
          <cell r="DM9266" t="str">
            <v/>
          </cell>
          <cell r="DN9266" t="str">
            <v/>
          </cell>
          <cell r="DP9266" t="str">
            <v/>
          </cell>
          <cell r="DQ9266" t="str">
            <v/>
          </cell>
          <cell r="DR9266" t="str">
            <v/>
          </cell>
          <cell r="DS9266" t="str">
            <v/>
          </cell>
          <cell r="DT9266" t="str">
            <v/>
          </cell>
        </row>
        <row r="9267">
          <cell r="I9267" t="str">
            <v>FR0013528106</v>
          </cell>
          <cell r="J9267" t="str">
            <v>BNP Paribas Towards Impact Fund I SLP [H, D]</v>
          </cell>
          <cell r="L9267" t="str">
            <v/>
          </cell>
          <cell r="M9267" t="str">
            <v/>
          </cell>
          <cell r="N9267" t="str">
            <v/>
          </cell>
          <cell r="O9267">
            <v>11</v>
          </cell>
          <cell r="P9267" t="str">
            <v>Pur Nominative or Nominative administrated</v>
          </cell>
          <cell r="Q9267" t="str">
            <v>SHARE_FORM</v>
          </cell>
          <cell r="R9267" t="str">
            <v>EUR</v>
          </cell>
          <cell r="S9267" t="str">
            <v/>
          </cell>
          <cell r="T9267">
            <v>1</v>
          </cell>
          <cell r="U9267" t="str">
            <v>Launched</v>
          </cell>
          <cell r="V9267" t="str">
            <v>PRODUCT_STATUS</v>
          </cell>
          <cell r="W9267" t="str">
            <v/>
          </cell>
          <cell r="X9267" t="str">
            <v/>
          </cell>
          <cell r="Y9267" t="str">
            <v/>
          </cell>
          <cell r="Z9267">
            <v>618585</v>
          </cell>
          <cell r="AA9267">
            <v>0</v>
          </cell>
          <cell r="AB9267" t="str">
            <v>No Benchmark</v>
          </cell>
          <cell r="AC9267" t="str">
            <v>EUR</v>
          </cell>
          <cell r="AE9267" t="str">
            <v/>
          </cell>
          <cell r="AF9267" t="str">
            <v/>
          </cell>
          <cell r="AH9267" t="str">
            <v/>
          </cell>
          <cell r="AI9267" t="str">
            <v/>
          </cell>
          <cell r="AJ9267" t="str">
            <v>H</v>
          </cell>
          <cell r="AK9267" t="str">
            <v>H</v>
          </cell>
          <cell r="AL9267" t="str">
            <v>SHARE_CATEGORY</v>
          </cell>
          <cell r="AM9267" t="str">
            <v>D</v>
          </cell>
          <cell r="AN9267" t="str">
            <v>Distribution</v>
          </cell>
          <cell r="AO9267" t="str">
            <v>SHARE_TYPE</v>
          </cell>
          <cell r="AP9267" t="str">
            <v/>
          </cell>
          <cell r="AQ9267" t="str">
            <v>U</v>
          </cell>
          <cell r="AR9267" t="str">
            <v>Other</v>
          </cell>
          <cell r="AS9267" t="str">
            <v>DIVIDEND_FREQUENCY</v>
          </cell>
          <cell r="AT9267" t="str">
            <v>N</v>
          </cell>
          <cell r="AV9267">
            <v>20200805</v>
          </cell>
          <cell r="AW9267">
            <v>20201231</v>
          </cell>
          <cell r="BB9267" t="str">
            <v>N</v>
          </cell>
          <cell r="BC9267" t="str">
            <v>No</v>
          </cell>
          <cell r="BD9267" t="str">
            <v>DICI_KIID</v>
          </cell>
          <cell r="BE9267" t="str">
            <v/>
          </cell>
          <cell r="BF9267" t="str">
            <v/>
          </cell>
          <cell r="BG9267" t="str">
            <v/>
          </cell>
          <cell r="BH9267" t="str">
            <v/>
          </cell>
          <cell r="BI9267" t="str">
            <v>Y</v>
          </cell>
          <cell r="BJ9267" t="str">
            <v>0.01</v>
          </cell>
          <cell r="BK9267" t="str">
            <v>Y</v>
          </cell>
          <cell r="BL9267" t="str">
            <v>0.01</v>
          </cell>
          <cell r="BM9267">
            <v>30</v>
          </cell>
          <cell r="BN9267" t="str">
            <v>L'investissement dans des instruments de type actions justifie la catégorie de risque. Ceux-ci sont sujets à d'importantes fluctuations de cours souvent amplifiées à court terme.</v>
          </cell>
          <cell r="BO9267" t="str">
            <v>RISK_NARRATIVE</v>
          </cell>
          <cell r="BP9267">
            <v>6</v>
          </cell>
          <cell r="BQ9267" t="str">
            <v>N</v>
          </cell>
          <cell r="BS9267" t="str">
            <v/>
          </cell>
          <cell r="BT9267" t="str">
            <v/>
          </cell>
          <cell r="BU9267" t="str">
            <v>Y</v>
          </cell>
          <cell r="BV9267" t="str">
            <v/>
          </cell>
          <cell r="BW9267" t="str">
            <v/>
          </cell>
          <cell r="BX9267" t="str">
            <v>NEANT</v>
          </cell>
          <cell r="BY9267" t="str">
            <v>NEANT</v>
          </cell>
          <cell r="BZ9267" t="str">
            <v>LIBRARY_FUNDSQUARE</v>
          </cell>
          <cell r="CA9267">
            <v>20</v>
          </cell>
          <cell r="CB9267">
            <v>6</v>
          </cell>
          <cell r="CC9267">
            <v>20230215</v>
          </cell>
          <cell r="CD9267">
            <v>30</v>
          </cell>
          <cell r="CE9267">
            <v>6</v>
          </cell>
          <cell r="CF9267">
            <v>1</v>
          </cell>
          <cell r="CH9267" t="str">
            <v>N</v>
          </cell>
          <cell r="CI9267" t="str">
            <v/>
          </cell>
          <cell r="CJ9267" t="str">
            <v/>
          </cell>
          <cell r="CK9267" t="str">
            <v/>
          </cell>
          <cell r="CL9267" t="str">
            <v/>
          </cell>
          <cell r="CM9267" t="str">
            <v>No Benchmark</v>
          </cell>
          <cell r="CN9267" t="str">
            <v/>
          </cell>
          <cell r="CO9267" t="str">
            <v/>
          </cell>
          <cell r="CQ9267" t="str">
            <v/>
          </cell>
          <cell r="CR9267" t="str">
            <v/>
          </cell>
          <cell r="CS9267" t="str">
            <v/>
          </cell>
          <cell r="CT9267">
            <v>8</v>
          </cell>
          <cell r="CU9267" t="str">
            <v>CAT 1</v>
          </cell>
          <cell r="CV9267" t="str">
            <v>PRIIPS_CATEGORY</v>
          </cell>
          <cell r="CW9267">
            <v>30</v>
          </cell>
          <cell r="CZ9267" t="str">
            <v>En raison de conditions de marché inhabituelles, d'autres risques peuvent être générés, tels que: Risque(s) [A COMPLETER avec les risques recencés dans le champ Risk Matrix]</v>
          </cell>
          <cell r="DB9267" t="str">
            <v/>
          </cell>
          <cell r="DC9267" t="str">
            <v/>
          </cell>
          <cell r="DD9267" t="str">
            <v/>
          </cell>
          <cell r="DF9267" t="str">
            <v/>
          </cell>
          <cell r="DG9267" t="str">
            <v/>
          </cell>
          <cell r="DH9267" t="str">
            <v/>
          </cell>
          <cell r="DI9267" t="str">
            <v>N</v>
          </cell>
          <cell r="DL9267" t="str">
            <v/>
          </cell>
          <cell r="DM9267" t="str">
            <v/>
          </cell>
          <cell r="DN9267" t="str">
            <v/>
          </cell>
          <cell r="DP9267" t="str">
            <v/>
          </cell>
          <cell r="DQ9267" t="str">
            <v/>
          </cell>
          <cell r="DR9267" t="str">
            <v/>
          </cell>
          <cell r="DS9267" t="str">
            <v/>
          </cell>
          <cell r="DT9267" t="str">
            <v/>
          </cell>
        </row>
        <row r="9268">
          <cell r="I9268" t="str">
            <v>QS000212M5A4</v>
          </cell>
          <cell r="J9268" t="str">
            <v>FONDS DANONE RELAIS 2021 [Classique, C]</v>
          </cell>
          <cell r="L9268" t="str">
            <v/>
          </cell>
          <cell r="M9268" t="str">
            <v/>
          </cell>
          <cell r="N9268" t="str">
            <v/>
          </cell>
          <cell r="O9268">
            <v>1</v>
          </cell>
          <cell r="P9268" t="str">
            <v>Bearer</v>
          </cell>
          <cell r="Q9268" t="str">
            <v>SHARE_FORM</v>
          </cell>
          <cell r="R9268" t="str">
            <v>EUR</v>
          </cell>
          <cell r="S9268" t="str">
            <v/>
          </cell>
          <cell r="T9268">
            <v>2</v>
          </cell>
          <cell r="U9268" t="str">
            <v>Closed</v>
          </cell>
          <cell r="V9268" t="str">
            <v>PRODUCT_STATUS</v>
          </cell>
          <cell r="W9268" t="str">
            <v/>
          </cell>
          <cell r="X9268" t="str">
            <v/>
          </cell>
          <cell r="Y9268" t="str">
            <v/>
          </cell>
          <cell r="Z9268">
            <v>506275</v>
          </cell>
          <cell r="AA9268">
            <v>0</v>
          </cell>
          <cell r="AB9268" t="str">
            <v>No Benchmark</v>
          </cell>
          <cell r="AC9268" t="str">
            <v>EUR</v>
          </cell>
          <cell r="AE9268" t="str">
            <v/>
          </cell>
          <cell r="AF9268" t="str">
            <v/>
          </cell>
          <cell r="AH9268" t="str">
            <v/>
          </cell>
          <cell r="AI9268" t="str">
            <v/>
          </cell>
          <cell r="AJ9268" t="str">
            <v>CLS</v>
          </cell>
          <cell r="AK9268" t="str">
            <v>Classique</v>
          </cell>
          <cell r="AL9268" t="str">
            <v>SHARE_CATEGORY</v>
          </cell>
          <cell r="AM9268" t="str">
            <v>C</v>
          </cell>
          <cell r="AN9268" t="str">
            <v>Capitalisation</v>
          </cell>
          <cell r="AO9268" t="str">
            <v>SHARE_TYPE</v>
          </cell>
          <cell r="AP9268" t="str">
            <v/>
          </cell>
          <cell r="AQ9268" t="str">
            <v/>
          </cell>
          <cell r="AR9268" t="str">
            <v/>
          </cell>
          <cell r="AS9268" t="str">
            <v/>
          </cell>
          <cell r="AT9268" t="str">
            <v>N</v>
          </cell>
          <cell r="AV9268">
            <v>20210421</v>
          </cell>
          <cell r="AW9268">
            <v>20210421</v>
          </cell>
          <cell r="AZ9268">
            <v>20210525</v>
          </cell>
          <cell r="BA9268">
            <v>20210521</v>
          </cell>
          <cell r="BB9268" t="str">
            <v>Y</v>
          </cell>
          <cell r="BC9268" t="str">
            <v>Yes</v>
          </cell>
          <cell r="BD9268" t="str">
            <v>DICI_KIID</v>
          </cell>
          <cell r="BE9268" t="str">
            <v/>
          </cell>
          <cell r="BF9268" t="str">
            <v/>
          </cell>
          <cell r="BG9268" t="str">
            <v/>
          </cell>
          <cell r="BH9268" t="str">
            <v/>
          </cell>
          <cell r="BI9268" t="str">
            <v>Y</v>
          </cell>
          <cell r="BJ9268" t="str">
            <v>0.0001</v>
          </cell>
          <cell r="BK9268" t="str">
            <v>Y</v>
          </cell>
          <cell r="BL9268" t="str">
            <v>0.0001</v>
          </cell>
          <cell r="BN9268" t="str">
            <v/>
          </cell>
          <cell r="BO9268" t="str">
            <v/>
          </cell>
          <cell r="BQ9268" t="str">
            <v>N</v>
          </cell>
          <cell r="BS9268" t="str">
            <v/>
          </cell>
          <cell r="BT9268" t="str">
            <v/>
          </cell>
          <cell r="BU9268" t="str">
            <v>Y</v>
          </cell>
          <cell r="BV9268" t="str">
            <v/>
          </cell>
          <cell r="BW9268" t="str">
            <v/>
          </cell>
          <cell r="BX9268" t="str">
            <v/>
          </cell>
          <cell r="BY9268" t="str">
            <v/>
          </cell>
          <cell r="BZ9268" t="str">
            <v/>
          </cell>
          <cell r="CH9268" t="str">
            <v>N</v>
          </cell>
          <cell r="CI9268" t="str">
            <v/>
          </cell>
          <cell r="CJ9268" t="str">
            <v/>
          </cell>
          <cell r="CK9268" t="str">
            <v/>
          </cell>
          <cell r="CL9268" t="str">
            <v/>
          </cell>
          <cell r="CM9268" t="str">
            <v>No Benchmark</v>
          </cell>
          <cell r="CN9268" t="str">
            <v/>
          </cell>
          <cell r="CO9268" t="str">
            <v/>
          </cell>
          <cell r="CQ9268" t="str">
            <v/>
          </cell>
          <cell r="CR9268" t="str">
            <v/>
          </cell>
          <cell r="CS9268" t="str">
            <v/>
          </cell>
          <cell r="CU9268" t="str">
            <v/>
          </cell>
          <cell r="CV9268" t="str">
            <v/>
          </cell>
          <cell r="CZ9268" t="str">
            <v/>
          </cell>
          <cell r="DB9268" t="str">
            <v/>
          </cell>
          <cell r="DC9268" t="str">
            <v/>
          </cell>
          <cell r="DD9268" t="str">
            <v/>
          </cell>
          <cell r="DF9268" t="str">
            <v/>
          </cell>
          <cell r="DG9268" t="str">
            <v/>
          </cell>
          <cell r="DH9268" t="str">
            <v/>
          </cell>
          <cell r="DI9268" t="str">
            <v/>
          </cell>
          <cell r="DL9268" t="str">
            <v/>
          </cell>
          <cell r="DM9268" t="str">
            <v/>
          </cell>
          <cell r="DN9268" t="str">
            <v/>
          </cell>
          <cell r="DP9268" t="str">
            <v/>
          </cell>
          <cell r="DQ9268" t="str">
            <v/>
          </cell>
          <cell r="DR9268" t="str">
            <v/>
          </cell>
          <cell r="DS9268" t="str">
            <v/>
          </cell>
          <cell r="DT9268" t="str">
            <v/>
          </cell>
        </row>
        <row r="9269">
          <cell r="I9269" t="str">
            <v>IDN000454303</v>
          </cell>
          <cell r="J9269" t="str">
            <v>RDOBUS [Classic, C]</v>
          </cell>
          <cell r="L9269" t="str">
            <v/>
          </cell>
          <cell r="M9269" t="str">
            <v/>
          </cell>
          <cell r="N9269" t="str">
            <v/>
          </cell>
          <cell r="P9269" t="str">
            <v/>
          </cell>
          <cell r="Q9269" t="str">
            <v/>
          </cell>
          <cell r="R9269" t="str">
            <v>USD</v>
          </cell>
          <cell r="S9269" t="str">
            <v/>
          </cell>
          <cell r="T9269">
            <v>2</v>
          </cell>
          <cell r="U9269" t="str">
            <v>Closed</v>
          </cell>
          <cell r="V9269" t="str">
            <v>PRODUCT_STATUS</v>
          </cell>
          <cell r="W9269" t="str">
            <v/>
          </cell>
          <cell r="X9269" t="str">
            <v/>
          </cell>
          <cell r="Y9269" t="str">
            <v/>
          </cell>
          <cell r="Z9269">
            <v>556967</v>
          </cell>
          <cell r="AA9269">
            <v>204674</v>
          </cell>
          <cell r="AB9269" t="str">
            <v>BM RDOBUS [44028]</v>
          </cell>
          <cell r="AC9269" t="str">
            <v>USD</v>
          </cell>
          <cell r="AE9269" t="str">
            <v/>
          </cell>
          <cell r="AF9269" t="str">
            <v/>
          </cell>
          <cell r="AH9269" t="str">
            <v/>
          </cell>
          <cell r="AI9269" t="str">
            <v/>
          </cell>
          <cell r="AJ9269" t="str">
            <v>CLAS</v>
          </cell>
          <cell r="AK9269" t="str">
            <v>Classic</v>
          </cell>
          <cell r="AL9269" t="str">
            <v>SHARE_CATEGORY</v>
          </cell>
          <cell r="AM9269" t="str">
            <v>C</v>
          </cell>
          <cell r="AN9269" t="str">
            <v>Capitalisation</v>
          </cell>
          <cell r="AO9269" t="str">
            <v>SHARE_TYPE</v>
          </cell>
          <cell r="AP9269" t="str">
            <v>Y</v>
          </cell>
          <cell r="AQ9269" t="str">
            <v/>
          </cell>
          <cell r="AR9269" t="str">
            <v/>
          </cell>
          <cell r="AS9269" t="str">
            <v/>
          </cell>
          <cell r="AT9269" t="str">
            <v/>
          </cell>
          <cell r="AV9269">
            <v>20210722</v>
          </cell>
          <cell r="AW9269">
            <v>20210722</v>
          </cell>
          <cell r="AZ9269">
            <v>20221021</v>
          </cell>
          <cell r="BB9269" t="str">
            <v>N</v>
          </cell>
          <cell r="BC9269" t="str">
            <v>No</v>
          </cell>
          <cell r="BD9269" t="str">
            <v>DICI_KIID</v>
          </cell>
          <cell r="BE9269" t="str">
            <v/>
          </cell>
          <cell r="BF9269" t="str">
            <v/>
          </cell>
          <cell r="BG9269" t="str">
            <v/>
          </cell>
          <cell r="BH9269" t="str">
            <v/>
          </cell>
          <cell r="BI9269" t="str">
            <v/>
          </cell>
          <cell r="BJ9269" t="str">
            <v/>
          </cell>
          <cell r="BK9269" t="str">
            <v/>
          </cell>
          <cell r="BL9269" t="str">
            <v/>
          </cell>
          <cell r="BN9269" t="str">
            <v/>
          </cell>
          <cell r="BO9269" t="str">
            <v/>
          </cell>
          <cell r="BQ9269" t="str">
            <v/>
          </cell>
          <cell r="BS9269" t="str">
            <v/>
          </cell>
          <cell r="BT9269" t="str">
            <v/>
          </cell>
          <cell r="BU9269" t="str">
            <v>Y</v>
          </cell>
          <cell r="BV9269" t="str">
            <v/>
          </cell>
          <cell r="BW9269" t="str">
            <v/>
          </cell>
          <cell r="BX9269" t="str">
            <v/>
          </cell>
          <cell r="BY9269" t="str">
            <v/>
          </cell>
          <cell r="BZ9269" t="str">
            <v/>
          </cell>
          <cell r="CH9269" t="str">
            <v/>
          </cell>
          <cell r="CI9269" t="str">
            <v/>
          </cell>
          <cell r="CJ9269" t="str">
            <v/>
          </cell>
          <cell r="CK9269" t="str">
            <v/>
          </cell>
          <cell r="CL9269" t="str">
            <v/>
          </cell>
          <cell r="CM9269" t="str">
            <v>60% Cash Index 1M Deposit Rates in USD from Banks (ID:U-TD-AV-3) (IDR) RI + 40% IBPA Indonesia USD Gov Bond (USD) RI</v>
          </cell>
          <cell r="CN9269" t="str">
            <v/>
          </cell>
          <cell r="CO9269" t="str">
            <v/>
          </cell>
          <cell r="CQ9269" t="str">
            <v/>
          </cell>
          <cell r="CR9269" t="str">
            <v/>
          </cell>
          <cell r="CS9269" t="str">
            <v/>
          </cell>
          <cell r="CU9269" t="str">
            <v/>
          </cell>
          <cell r="CV9269" t="str">
            <v/>
          </cell>
          <cell r="CZ9269" t="str">
            <v/>
          </cell>
          <cell r="DB9269" t="str">
            <v/>
          </cell>
          <cell r="DC9269" t="str">
            <v/>
          </cell>
          <cell r="DD9269" t="str">
            <v/>
          </cell>
          <cell r="DF9269" t="str">
            <v/>
          </cell>
          <cell r="DG9269" t="str">
            <v/>
          </cell>
          <cell r="DH9269" t="str">
            <v/>
          </cell>
          <cell r="DI9269" t="str">
            <v>N</v>
          </cell>
          <cell r="DL9269" t="str">
            <v/>
          </cell>
          <cell r="DM9269" t="str">
            <v/>
          </cell>
          <cell r="DN9269" t="str">
            <v/>
          </cell>
          <cell r="DP9269" t="str">
            <v/>
          </cell>
          <cell r="DQ9269" t="str">
            <v/>
          </cell>
          <cell r="DR9269" t="str">
            <v/>
          </cell>
          <cell r="DS9269" t="str">
            <v/>
          </cell>
          <cell r="DT9269" t="str">
            <v/>
          </cell>
        </row>
        <row r="9270">
          <cell r="I9270" t="str">
            <v>BR04XCCTF000</v>
          </cell>
          <cell r="J9270" t="str">
            <v>BNP PARIBAS PERSEVERA COMPASS FIC FIM [Classic, C]</v>
          </cell>
          <cell r="L9270" t="str">
            <v/>
          </cell>
          <cell r="M9270" t="str">
            <v/>
          </cell>
          <cell r="N9270" t="str">
            <v/>
          </cell>
          <cell r="P9270" t="str">
            <v/>
          </cell>
          <cell r="Q9270" t="str">
            <v/>
          </cell>
          <cell r="R9270" t="str">
            <v/>
          </cell>
          <cell r="S9270" t="str">
            <v/>
          </cell>
          <cell r="T9270">
            <v>2</v>
          </cell>
          <cell r="U9270" t="str">
            <v>Closed</v>
          </cell>
          <cell r="V9270" t="str">
            <v>PRODUCT_STATUS</v>
          </cell>
          <cell r="W9270" t="str">
            <v/>
          </cell>
          <cell r="X9270" t="str">
            <v/>
          </cell>
          <cell r="Y9270" t="str">
            <v/>
          </cell>
          <cell r="Z9270">
            <v>518606</v>
          </cell>
          <cell r="AA9270">
            <v>0</v>
          </cell>
          <cell r="AB9270" t="str">
            <v>No Benchmark</v>
          </cell>
          <cell r="AC9270" t="str">
            <v>EUR</v>
          </cell>
          <cell r="AE9270" t="str">
            <v/>
          </cell>
          <cell r="AF9270" t="str">
            <v/>
          </cell>
          <cell r="AH9270" t="str">
            <v/>
          </cell>
          <cell r="AI9270" t="str">
            <v/>
          </cell>
          <cell r="AJ9270" t="str">
            <v>CLAS</v>
          </cell>
          <cell r="AK9270" t="str">
            <v>Classic</v>
          </cell>
          <cell r="AL9270" t="str">
            <v>SHARE_CATEGORY</v>
          </cell>
          <cell r="AM9270" t="str">
            <v>C</v>
          </cell>
          <cell r="AN9270" t="str">
            <v>Capitalisation</v>
          </cell>
          <cell r="AO9270" t="str">
            <v>SHARE_TYPE</v>
          </cell>
          <cell r="AP9270" t="str">
            <v/>
          </cell>
          <cell r="AQ9270" t="str">
            <v/>
          </cell>
          <cell r="AR9270" t="str">
            <v/>
          </cell>
          <cell r="AS9270" t="str">
            <v/>
          </cell>
          <cell r="AT9270" t="str">
            <v/>
          </cell>
          <cell r="AV9270">
            <v>20200804</v>
          </cell>
          <cell r="AW9270">
            <v>20200804</v>
          </cell>
          <cell r="AY9270">
            <v>20210914</v>
          </cell>
          <cell r="AZ9270">
            <v>20210914</v>
          </cell>
          <cell r="BA9270">
            <v>20210914</v>
          </cell>
          <cell r="BB9270" t="str">
            <v/>
          </cell>
          <cell r="BC9270" t="str">
            <v/>
          </cell>
          <cell r="BD9270" t="str">
            <v/>
          </cell>
          <cell r="BE9270" t="str">
            <v/>
          </cell>
          <cell r="BF9270" t="str">
            <v/>
          </cell>
          <cell r="BG9270" t="str">
            <v/>
          </cell>
          <cell r="BH9270" t="str">
            <v/>
          </cell>
          <cell r="BI9270" t="str">
            <v/>
          </cell>
          <cell r="BJ9270" t="str">
            <v/>
          </cell>
          <cell r="BK9270" t="str">
            <v/>
          </cell>
          <cell r="BL9270" t="str">
            <v/>
          </cell>
          <cell r="BN9270" t="str">
            <v/>
          </cell>
          <cell r="BO9270" t="str">
            <v/>
          </cell>
          <cell r="BQ9270" t="str">
            <v/>
          </cell>
          <cell r="BS9270" t="str">
            <v/>
          </cell>
          <cell r="BT9270" t="str">
            <v/>
          </cell>
          <cell r="BU9270" t="str">
            <v>Y</v>
          </cell>
          <cell r="BV9270" t="str">
            <v/>
          </cell>
          <cell r="BW9270" t="str">
            <v/>
          </cell>
          <cell r="BX9270" t="str">
            <v/>
          </cell>
          <cell r="BY9270" t="str">
            <v/>
          </cell>
          <cell r="BZ9270" t="str">
            <v/>
          </cell>
          <cell r="CH9270" t="str">
            <v/>
          </cell>
          <cell r="CI9270" t="str">
            <v/>
          </cell>
          <cell r="CJ9270" t="str">
            <v/>
          </cell>
          <cell r="CK9270" t="str">
            <v/>
          </cell>
          <cell r="CL9270" t="str">
            <v/>
          </cell>
          <cell r="CM9270" t="str">
            <v>No Benchmark</v>
          </cell>
          <cell r="CN9270" t="str">
            <v/>
          </cell>
          <cell r="CO9270" t="str">
            <v/>
          </cell>
          <cell r="CQ9270" t="str">
            <v/>
          </cell>
          <cell r="CR9270" t="str">
            <v/>
          </cell>
          <cell r="CS9270" t="str">
            <v/>
          </cell>
          <cell r="CU9270" t="str">
            <v/>
          </cell>
          <cell r="CV9270" t="str">
            <v/>
          </cell>
          <cell r="CZ9270" t="str">
            <v/>
          </cell>
          <cell r="DB9270" t="str">
            <v/>
          </cell>
          <cell r="DC9270" t="str">
            <v/>
          </cell>
          <cell r="DD9270" t="str">
            <v/>
          </cell>
          <cell r="DF9270" t="str">
            <v/>
          </cell>
          <cell r="DG9270" t="str">
            <v/>
          </cell>
          <cell r="DH9270" t="str">
            <v/>
          </cell>
          <cell r="DI9270" t="str">
            <v/>
          </cell>
          <cell r="DL9270" t="str">
            <v/>
          </cell>
          <cell r="DM9270" t="str">
            <v/>
          </cell>
          <cell r="DN9270" t="str">
            <v/>
          </cell>
          <cell r="DP9270" t="str">
            <v/>
          </cell>
          <cell r="DQ9270" t="str">
            <v/>
          </cell>
          <cell r="DR9270" t="str">
            <v/>
          </cell>
          <cell r="DS9270" t="str">
            <v/>
          </cell>
          <cell r="DT9270" t="str">
            <v/>
          </cell>
        </row>
        <row r="9271">
          <cell r="I9271" t="str">
            <v>BRTGN1CTF008</v>
          </cell>
          <cell r="J9271" t="str">
            <v>TIGUAN PGA FUNDO DE INVESTIMENTO FINANCEIRO CLASSE DE INVESTIMENTO MULTIMERCADO PREVIDENCIÁRIO RESPONSABILIDADE LIMITADA											 [Classic, C]</v>
          </cell>
          <cell r="L9271" t="str">
            <v/>
          </cell>
          <cell r="M9271" t="str">
            <v/>
          </cell>
          <cell r="N9271" t="str">
            <v/>
          </cell>
          <cell r="P9271" t="str">
            <v/>
          </cell>
          <cell r="Q9271" t="str">
            <v/>
          </cell>
          <cell r="R9271" t="str">
            <v/>
          </cell>
          <cell r="S9271" t="str">
            <v/>
          </cell>
          <cell r="T9271">
            <v>1</v>
          </cell>
          <cell r="U9271" t="str">
            <v>Launched</v>
          </cell>
          <cell r="V9271" t="str">
            <v>PRODUCT_STATUS</v>
          </cell>
          <cell r="W9271" t="str">
            <v/>
          </cell>
          <cell r="X9271" t="str">
            <v/>
          </cell>
          <cell r="Y9271" t="str">
            <v/>
          </cell>
          <cell r="Z9271">
            <v>621621</v>
          </cell>
          <cell r="AA9271">
            <v>261950</v>
          </cell>
          <cell r="AB9271" t="str">
            <v>BM TIGUAN PGA FUNDO DE INVESTIMENTO MULTIMERCADO PREVIDENCIARIO [44031]</v>
          </cell>
          <cell r="AC9271" t="str">
            <v>BRL</v>
          </cell>
          <cell r="AE9271" t="str">
            <v/>
          </cell>
          <cell r="AF9271" t="str">
            <v/>
          </cell>
          <cell r="AH9271" t="str">
            <v/>
          </cell>
          <cell r="AI9271" t="str">
            <v/>
          </cell>
          <cell r="AJ9271" t="str">
            <v>CLAS</v>
          </cell>
          <cell r="AK9271" t="str">
            <v>Classic</v>
          </cell>
          <cell r="AL9271" t="str">
            <v>SHARE_CATEGORY</v>
          </cell>
          <cell r="AM9271" t="str">
            <v>C</v>
          </cell>
          <cell r="AN9271" t="str">
            <v>Capitalisation</v>
          </cell>
          <cell r="AO9271" t="str">
            <v>SHARE_TYPE</v>
          </cell>
          <cell r="AP9271" t="str">
            <v/>
          </cell>
          <cell r="AQ9271" t="str">
            <v/>
          </cell>
          <cell r="AR9271" t="str">
            <v/>
          </cell>
          <cell r="AS9271" t="str">
            <v/>
          </cell>
          <cell r="AT9271" t="str">
            <v/>
          </cell>
          <cell r="AV9271">
            <v>20200901</v>
          </cell>
          <cell r="AW9271">
            <v>20200901</v>
          </cell>
          <cell r="BB9271" t="str">
            <v>N</v>
          </cell>
          <cell r="BC9271" t="str">
            <v>No</v>
          </cell>
          <cell r="BD9271" t="str">
            <v>DICI_KIID</v>
          </cell>
          <cell r="BE9271" t="str">
            <v/>
          </cell>
          <cell r="BF9271" t="str">
            <v/>
          </cell>
          <cell r="BG9271" t="str">
            <v/>
          </cell>
          <cell r="BH9271" t="str">
            <v/>
          </cell>
          <cell r="BI9271" t="str">
            <v/>
          </cell>
          <cell r="BJ9271" t="str">
            <v/>
          </cell>
          <cell r="BK9271" t="str">
            <v/>
          </cell>
          <cell r="BL9271" t="str">
            <v/>
          </cell>
          <cell r="BN9271" t="str">
            <v/>
          </cell>
          <cell r="BO9271" t="str">
            <v/>
          </cell>
          <cell r="BQ9271" t="str">
            <v/>
          </cell>
          <cell r="BS9271" t="str">
            <v/>
          </cell>
          <cell r="BT9271" t="str">
            <v/>
          </cell>
          <cell r="BU9271" t="str">
            <v>Y</v>
          </cell>
          <cell r="BV9271" t="str">
            <v/>
          </cell>
          <cell r="BW9271" t="str">
            <v/>
          </cell>
          <cell r="BX9271" t="str">
            <v/>
          </cell>
          <cell r="BY9271" t="str">
            <v/>
          </cell>
          <cell r="BZ9271" t="str">
            <v/>
          </cell>
          <cell r="CH9271" t="str">
            <v/>
          </cell>
          <cell r="CI9271" t="str">
            <v/>
          </cell>
          <cell r="CJ9271" t="str">
            <v/>
          </cell>
          <cell r="CK9271" t="str">
            <v/>
          </cell>
          <cell r="CL9271" t="str">
            <v/>
          </cell>
          <cell r="CM9271" t="str">
            <v>No Benchmark</v>
          </cell>
          <cell r="CN9271" t="str">
            <v/>
          </cell>
          <cell r="CO9271" t="str">
            <v/>
          </cell>
          <cell r="CQ9271" t="str">
            <v/>
          </cell>
          <cell r="CR9271" t="str">
            <v/>
          </cell>
          <cell r="CS9271" t="str">
            <v/>
          </cell>
          <cell r="CU9271" t="str">
            <v/>
          </cell>
          <cell r="CV9271" t="str">
            <v/>
          </cell>
          <cell r="CZ9271" t="str">
            <v/>
          </cell>
          <cell r="DB9271" t="str">
            <v/>
          </cell>
          <cell r="DC9271" t="str">
            <v/>
          </cell>
          <cell r="DD9271" t="str">
            <v/>
          </cell>
          <cell r="DF9271" t="str">
            <v/>
          </cell>
          <cell r="DG9271" t="str">
            <v/>
          </cell>
          <cell r="DH9271" t="str">
            <v/>
          </cell>
          <cell r="DI9271" t="str">
            <v>N</v>
          </cell>
          <cell r="DL9271" t="str">
            <v/>
          </cell>
          <cell r="DM9271" t="str">
            <v/>
          </cell>
          <cell r="DN9271" t="str">
            <v/>
          </cell>
          <cell r="DP9271" t="str">
            <v/>
          </cell>
          <cell r="DQ9271" t="str">
            <v/>
          </cell>
          <cell r="DR9271" t="str">
            <v/>
          </cell>
          <cell r="DS9271" t="str">
            <v/>
          </cell>
          <cell r="DT9271" t="str">
            <v/>
          </cell>
        </row>
        <row r="9272">
          <cell r="I9272" t="str">
            <v>BRBEETCTF000</v>
          </cell>
          <cell r="J9272" t="str">
            <v>BEETLE II FIF CLASSE DE INVESTIMENTO RENDA FIXA PREVIDENCIÁRIO  RESPONSABILIDADE LIMITADA [Classic, C]</v>
          </cell>
          <cell r="L9272" t="str">
            <v/>
          </cell>
          <cell r="M9272" t="str">
            <v/>
          </cell>
          <cell r="N9272" t="str">
            <v/>
          </cell>
          <cell r="P9272" t="str">
            <v/>
          </cell>
          <cell r="Q9272" t="str">
            <v/>
          </cell>
          <cell r="R9272" t="str">
            <v/>
          </cell>
          <cell r="S9272" t="str">
            <v/>
          </cell>
          <cell r="T9272">
            <v>1</v>
          </cell>
          <cell r="U9272" t="str">
            <v>Launched</v>
          </cell>
          <cell r="V9272" t="str">
            <v>PRODUCT_STATUS</v>
          </cell>
          <cell r="W9272" t="str">
            <v/>
          </cell>
          <cell r="X9272" t="str">
            <v/>
          </cell>
          <cell r="Y9272" t="str">
            <v/>
          </cell>
          <cell r="Z9272">
            <v>621583</v>
          </cell>
          <cell r="AA9272">
            <v>261951</v>
          </cell>
          <cell r="AB9272" t="str">
            <v>BM BEETLE II FUNDO DE INVESTIMENTO RENDA FIXA PREVIDENCIARIO [44032]</v>
          </cell>
          <cell r="AC9272" t="str">
            <v>BRL</v>
          </cell>
          <cell r="AE9272" t="str">
            <v/>
          </cell>
          <cell r="AF9272" t="str">
            <v/>
          </cell>
          <cell r="AH9272" t="str">
            <v/>
          </cell>
          <cell r="AI9272" t="str">
            <v/>
          </cell>
          <cell r="AJ9272" t="str">
            <v>CLAS</v>
          </cell>
          <cell r="AK9272" t="str">
            <v>Classic</v>
          </cell>
          <cell r="AL9272" t="str">
            <v>SHARE_CATEGORY</v>
          </cell>
          <cell r="AM9272" t="str">
            <v>C</v>
          </cell>
          <cell r="AN9272" t="str">
            <v>Capitalisation</v>
          </cell>
          <cell r="AO9272" t="str">
            <v>SHARE_TYPE</v>
          </cell>
          <cell r="AP9272" t="str">
            <v/>
          </cell>
          <cell r="AQ9272" t="str">
            <v/>
          </cell>
          <cell r="AR9272" t="str">
            <v/>
          </cell>
          <cell r="AS9272" t="str">
            <v/>
          </cell>
          <cell r="AT9272" t="str">
            <v/>
          </cell>
          <cell r="AV9272">
            <v>20200901</v>
          </cell>
          <cell r="AW9272">
            <v>20200901</v>
          </cell>
          <cell r="BB9272" t="str">
            <v>N</v>
          </cell>
          <cell r="BC9272" t="str">
            <v>No</v>
          </cell>
          <cell r="BD9272" t="str">
            <v>DICI_KIID</v>
          </cell>
          <cell r="BE9272" t="str">
            <v/>
          </cell>
          <cell r="BF9272" t="str">
            <v/>
          </cell>
          <cell r="BG9272" t="str">
            <v/>
          </cell>
          <cell r="BH9272" t="str">
            <v/>
          </cell>
          <cell r="BI9272" t="str">
            <v/>
          </cell>
          <cell r="BJ9272" t="str">
            <v/>
          </cell>
          <cell r="BK9272" t="str">
            <v/>
          </cell>
          <cell r="BL9272" t="str">
            <v/>
          </cell>
          <cell r="BN9272" t="str">
            <v/>
          </cell>
          <cell r="BO9272" t="str">
            <v/>
          </cell>
          <cell r="BQ9272" t="str">
            <v/>
          </cell>
          <cell r="BS9272" t="str">
            <v/>
          </cell>
          <cell r="BT9272" t="str">
            <v/>
          </cell>
          <cell r="BU9272" t="str">
            <v>Y</v>
          </cell>
          <cell r="BV9272" t="str">
            <v/>
          </cell>
          <cell r="BW9272" t="str">
            <v/>
          </cell>
          <cell r="BX9272" t="str">
            <v/>
          </cell>
          <cell r="BY9272" t="str">
            <v/>
          </cell>
          <cell r="BZ9272" t="str">
            <v/>
          </cell>
          <cell r="CH9272" t="str">
            <v/>
          </cell>
          <cell r="CI9272" t="str">
            <v/>
          </cell>
          <cell r="CJ9272" t="str">
            <v/>
          </cell>
          <cell r="CK9272" t="str">
            <v/>
          </cell>
          <cell r="CL9272" t="str">
            <v/>
          </cell>
          <cell r="CM9272" t="str">
            <v>No Benchmark</v>
          </cell>
          <cell r="CN9272" t="str">
            <v/>
          </cell>
          <cell r="CO9272" t="str">
            <v/>
          </cell>
          <cell r="CQ9272" t="str">
            <v/>
          </cell>
          <cell r="CR9272" t="str">
            <v/>
          </cell>
          <cell r="CS9272" t="str">
            <v/>
          </cell>
          <cell r="CU9272" t="str">
            <v/>
          </cell>
          <cell r="CV9272" t="str">
            <v/>
          </cell>
          <cell r="CZ9272" t="str">
            <v/>
          </cell>
          <cell r="DB9272" t="str">
            <v/>
          </cell>
          <cell r="DC9272" t="str">
            <v/>
          </cell>
          <cell r="DD9272" t="str">
            <v/>
          </cell>
          <cell r="DF9272" t="str">
            <v/>
          </cell>
          <cell r="DG9272" t="str">
            <v/>
          </cell>
          <cell r="DH9272" t="str">
            <v/>
          </cell>
          <cell r="DI9272" t="str">
            <v>N</v>
          </cell>
          <cell r="DL9272" t="str">
            <v/>
          </cell>
          <cell r="DM9272" t="str">
            <v/>
          </cell>
          <cell r="DN9272" t="str">
            <v/>
          </cell>
          <cell r="DP9272" t="str">
            <v/>
          </cell>
          <cell r="DQ9272" t="str">
            <v/>
          </cell>
          <cell r="DR9272" t="str">
            <v/>
          </cell>
          <cell r="DS9272" t="str">
            <v/>
          </cell>
          <cell r="DT9272" t="str">
            <v/>
          </cell>
        </row>
        <row r="9273">
          <cell r="I9273" t="str">
            <v>BR05CDCTF009</v>
          </cell>
          <cell r="J9273" t="str">
            <v>BNP PARIBAS IMA-B 5 VC CLASSE DE INVESTIMENTO RENDA FIXA - RESPONSABILIDADE LIMITADA [Classic, C]</v>
          </cell>
          <cell r="L9273" t="str">
            <v/>
          </cell>
          <cell r="M9273" t="str">
            <v/>
          </cell>
          <cell r="N9273" t="str">
            <v/>
          </cell>
          <cell r="P9273" t="str">
            <v/>
          </cell>
          <cell r="Q9273" t="str">
            <v/>
          </cell>
          <cell r="R9273" t="str">
            <v/>
          </cell>
          <cell r="S9273" t="str">
            <v/>
          </cell>
          <cell r="T9273">
            <v>1</v>
          </cell>
          <cell r="U9273" t="str">
            <v>Launched</v>
          </cell>
          <cell r="V9273" t="str">
            <v>PRODUCT_STATUS</v>
          </cell>
          <cell r="W9273" t="str">
            <v/>
          </cell>
          <cell r="X9273" t="str">
            <v/>
          </cell>
          <cell r="Y9273" t="str">
            <v/>
          </cell>
          <cell r="Z9273">
            <v>622950</v>
          </cell>
          <cell r="AA9273">
            <v>261837</v>
          </cell>
          <cell r="AB9273" t="str">
            <v>BM BNP PARIBAS IMA-B 5 VC FUNDO DE INVESTIMENTO RENDA FIXA [44033]</v>
          </cell>
          <cell r="AC9273" t="str">
            <v>BRL</v>
          </cell>
          <cell r="AE9273" t="str">
            <v/>
          </cell>
          <cell r="AF9273" t="str">
            <v/>
          </cell>
          <cell r="AH9273" t="str">
            <v/>
          </cell>
          <cell r="AI9273" t="str">
            <v/>
          </cell>
          <cell r="AJ9273" t="str">
            <v>CLAS</v>
          </cell>
          <cell r="AK9273" t="str">
            <v>Classic</v>
          </cell>
          <cell r="AL9273" t="str">
            <v>SHARE_CATEGORY</v>
          </cell>
          <cell r="AM9273" t="str">
            <v>C</v>
          </cell>
          <cell r="AN9273" t="str">
            <v>Capitalisation</v>
          </cell>
          <cell r="AO9273" t="str">
            <v>SHARE_TYPE</v>
          </cell>
          <cell r="AP9273" t="str">
            <v/>
          </cell>
          <cell r="AQ9273" t="str">
            <v/>
          </cell>
          <cell r="AR9273" t="str">
            <v/>
          </cell>
          <cell r="AS9273" t="str">
            <v/>
          </cell>
          <cell r="AT9273" t="str">
            <v/>
          </cell>
          <cell r="AV9273">
            <v>20201228</v>
          </cell>
          <cell r="AW9273">
            <v>20201228</v>
          </cell>
          <cell r="BB9273" t="str">
            <v>N</v>
          </cell>
          <cell r="BC9273" t="str">
            <v>No</v>
          </cell>
          <cell r="BD9273" t="str">
            <v>DICI_KIID</v>
          </cell>
          <cell r="BE9273" t="str">
            <v/>
          </cell>
          <cell r="BF9273" t="str">
            <v/>
          </cell>
          <cell r="BG9273" t="str">
            <v/>
          </cell>
          <cell r="BH9273" t="str">
            <v/>
          </cell>
          <cell r="BI9273" t="str">
            <v/>
          </cell>
          <cell r="BJ9273" t="str">
            <v/>
          </cell>
          <cell r="BK9273" t="str">
            <v/>
          </cell>
          <cell r="BL9273" t="str">
            <v/>
          </cell>
          <cell r="BN9273" t="str">
            <v/>
          </cell>
          <cell r="BO9273" t="str">
            <v/>
          </cell>
          <cell r="BQ9273" t="str">
            <v/>
          </cell>
          <cell r="BS9273" t="str">
            <v/>
          </cell>
          <cell r="BT9273" t="str">
            <v/>
          </cell>
          <cell r="BU9273" t="str">
            <v>Y</v>
          </cell>
          <cell r="BV9273" t="str">
            <v/>
          </cell>
          <cell r="BW9273" t="str">
            <v/>
          </cell>
          <cell r="BX9273" t="str">
            <v/>
          </cell>
          <cell r="BY9273" t="str">
            <v/>
          </cell>
          <cell r="BZ9273" t="str">
            <v/>
          </cell>
          <cell r="CH9273" t="str">
            <v/>
          </cell>
          <cell r="CI9273" t="str">
            <v/>
          </cell>
          <cell r="CJ9273" t="str">
            <v/>
          </cell>
          <cell r="CK9273" t="str">
            <v/>
          </cell>
          <cell r="CL9273" t="str">
            <v/>
          </cell>
          <cell r="CM9273" t="str">
            <v>No Benchmark</v>
          </cell>
          <cell r="CN9273" t="str">
            <v/>
          </cell>
          <cell r="CO9273" t="str">
            <v/>
          </cell>
          <cell r="CQ9273" t="str">
            <v/>
          </cell>
          <cell r="CR9273" t="str">
            <v/>
          </cell>
          <cell r="CS9273" t="str">
            <v/>
          </cell>
          <cell r="CU9273" t="str">
            <v/>
          </cell>
          <cell r="CV9273" t="str">
            <v/>
          </cell>
          <cell r="CZ9273" t="str">
            <v/>
          </cell>
          <cell r="DB9273" t="str">
            <v/>
          </cell>
          <cell r="DC9273" t="str">
            <v/>
          </cell>
          <cell r="DD9273" t="str">
            <v/>
          </cell>
          <cell r="DF9273" t="str">
            <v/>
          </cell>
          <cell r="DG9273" t="str">
            <v/>
          </cell>
          <cell r="DH9273" t="str">
            <v/>
          </cell>
          <cell r="DI9273" t="str">
            <v>N</v>
          </cell>
          <cell r="DL9273" t="str">
            <v/>
          </cell>
          <cell r="DM9273" t="str">
            <v/>
          </cell>
          <cell r="DN9273" t="str">
            <v/>
          </cell>
          <cell r="DP9273" t="str">
            <v/>
          </cell>
          <cell r="DQ9273" t="str">
            <v/>
          </cell>
          <cell r="DR9273" t="str">
            <v/>
          </cell>
          <cell r="DS9273" t="str">
            <v/>
          </cell>
          <cell r="DT9273" t="str">
            <v/>
          </cell>
        </row>
        <row r="9274">
          <cell r="I9274" t="str">
            <v>DE000A1110B1</v>
          </cell>
          <cell r="J9274" t="str">
            <v>Merkur Equities Small Cap BNP [(-), ]</v>
          </cell>
          <cell r="L9274" t="str">
            <v/>
          </cell>
          <cell r="M9274" t="str">
            <v/>
          </cell>
          <cell r="N9274" t="str">
            <v/>
          </cell>
          <cell r="P9274" t="str">
            <v/>
          </cell>
          <cell r="Q9274" t="str">
            <v/>
          </cell>
          <cell r="R9274" t="str">
            <v/>
          </cell>
          <cell r="S9274" t="str">
            <v/>
          </cell>
          <cell r="T9274">
            <v>2</v>
          </cell>
          <cell r="U9274" t="str">
            <v>Closed</v>
          </cell>
          <cell r="V9274" t="str">
            <v>PRODUCT_STATUS</v>
          </cell>
          <cell r="W9274" t="str">
            <v/>
          </cell>
          <cell r="X9274" t="str">
            <v/>
          </cell>
          <cell r="Y9274" t="str">
            <v/>
          </cell>
          <cell r="Z9274">
            <v>554408</v>
          </cell>
          <cell r="AA9274">
            <v>0</v>
          </cell>
          <cell r="AB9274" t="str">
            <v>No Benchmark</v>
          </cell>
          <cell r="AC9274" t="str">
            <v>EUR</v>
          </cell>
          <cell r="AE9274" t="str">
            <v/>
          </cell>
          <cell r="AF9274" t="str">
            <v/>
          </cell>
          <cell r="AH9274" t="str">
            <v/>
          </cell>
          <cell r="AI9274" t="str">
            <v/>
          </cell>
          <cell r="AJ9274" t="str">
            <v>TIRE</v>
          </cell>
          <cell r="AK9274" t="str">
            <v>(-)</v>
          </cell>
          <cell r="AL9274" t="str">
            <v>SHARE_CATEGORY</v>
          </cell>
          <cell r="AM9274" t="str">
            <v/>
          </cell>
          <cell r="AN9274" t="str">
            <v/>
          </cell>
          <cell r="AO9274" t="str">
            <v/>
          </cell>
          <cell r="AP9274" t="str">
            <v/>
          </cell>
          <cell r="AQ9274" t="str">
            <v/>
          </cell>
          <cell r="AR9274" t="str">
            <v/>
          </cell>
          <cell r="AS9274" t="str">
            <v/>
          </cell>
          <cell r="AT9274" t="str">
            <v>N</v>
          </cell>
          <cell r="AV9274">
            <v>20201218</v>
          </cell>
          <cell r="AW9274">
            <v>20201218</v>
          </cell>
          <cell r="AZ9274">
            <v>20221118</v>
          </cell>
          <cell r="BB9274" t="str">
            <v/>
          </cell>
          <cell r="BC9274" t="str">
            <v/>
          </cell>
          <cell r="BD9274" t="str">
            <v/>
          </cell>
          <cell r="BE9274" t="str">
            <v/>
          </cell>
          <cell r="BF9274" t="str">
            <v/>
          </cell>
          <cell r="BG9274" t="str">
            <v/>
          </cell>
          <cell r="BH9274" t="str">
            <v/>
          </cell>
          <cell r="BI9274" t="str">
            <v/>
          </cell>
          <cell r="BJ9274" t="str">
            <v/>
          </cell>
          <cell r="BK9274" t="str">
            <v/>
          </cell>
          <cell r="BL9274" t="str">
            <v/>
          </cell>
          <cell r="BN9274" t="str">
            <v/>
          </cell>
          <cell r="BO9274" t="str">
            <v/>
          </cell>
          <cell r="BQ9274" t="str">
            <v/>
          </cell>
          <cell r="BS9274" t="str">
            <v/>
          </cell>
          <cell r="BT9274" t="str">
            <v/>
          </cell>
          <cell r="BU9274" t="str">
            <v>Y</v>
          </cell>
          <cell r="BV9274" t="str">
            <v/>
          </cell>
          <cell r="BW9274" t="str">
            <v/>
          </cell>
          <cell r="BX9274" t="str">
            <v/>
          </cell>
          <cell r="BY9274" t="str">
            <v/>
          </cell>
          <cell r="BZ9274" t="str">
            <v/>
          </cell>
          <cell r="CH9274" t="str">
            <v>N</v>
          </cell>
          <cell r="CI9274" t="str">
            <v/>
          </cell>
          <cell r="CJ9274" t="str">
            <v/>
          </cell>
          <cell r="CK9274" t="str">
            <v/>
          </cell>
          <cell r="CL9274" t="str">
            <v/>
          </cell>
          <cell r="CM9274" t="str">
            <v>No Benchmark</v>
          </cell>
          <cell r="CN9274" t="str">
            <v/>
          </cell>
          <cell r="CO9274" t="str">
            <v/>
          </cell>
          <cell r="CQ9274" t="str">
            <v/>
          </cell>
          <cell r="CR9274" t="str">
            <v/>
          </cell>
          <cell r="CS9274" t="str">
            <v/>
          </cell>
          <cell r="CU9274" t="str">
            <v/>
          </cell>
          <cell r="CV9274" t="str">
            <v/>
          </cell>
          <cell r="CZ9274" t="str">
            <v/>
          </cell>
          <cell r="DB9274" t="str">
            <v/>
          </cell>
          <cell r="DC9274" t="str">
            <v/>
          </cell>
          <cell r="DD9274" t="str">
            <v/>
          </cell>
          <cell r="DF9274" t="str">
            <v/>
          </cell>
          <cell r="DG9274" t="str">
            <v/>
          </cell>
          <cell r="DH9274" t="str">
            <v/>
          </cell>
          <cell r="DI9274" t="str">
            <v/>
          </cell>
          <cell r="DL9274" t="str">
            <v/>
          </cell>
          <cell r="DM9274" t="str">
            <v/>
          </cell>
          <cell r="DN9274" t="str">
            <v/>
          </cell>
          <cell r="DP9274" t="str">
            <v/>
          </cell>
          <cell r="DQ9274" t="str">
            <v/>
          </cell>
          <cell r="DR9274" t="str">
            <v/>
          </cell>
          <cell r="DS9274" t="str">
            <v/>
          </cell>
          <cell r="DT9274" t="str">
            <v/>
          </cell>
        </row>
        <row r="9275">
          <cell r="I9275" t="str">
            <v>LU2355554689</v>
          </cell>
          <cell r="J9275" t="str">
            <v>BNP Paribas Funds Euro Flexible Bond [N, C]</v>
          </cell>
          <cell r="K9275">
            <v>631</v>
          </cell>
          <cell r="L9275" t="str">
            <v>All</v>
          </cell>
          <cell r="M9275" t="str">
            <v>INVEST_LEGAL_TYPE</v>
          </cell>
          <cell r="N9275" t="str">
            <v/>
          </cell>
          <cell r="O9275">
            <v>3</v>
          </cell>
          <cell r="P9275" t="str">
            <v>Registered or Bearer</v>
          </cell>
          <cell r="Q9275" t="str">
            <v>SHARE_FORM</v>
          </cell>
          <cell r="R9275" t="str">
            <v>EUR</v>
          </cell>
          <cell r="S9275" t="str">
            <v/>
          </cell>
          <cell r="T9275">
            <v>1</v>
          </cell>
          <cell r="U9275" t="str">
            <v>Launched</v>
          </cell>
          <cell r="V9275" t="str">
            <v>PRODUCT_STATUS</v>
          </cell>
          <cell r="W9275" t="str">
            <v/>
          </cell>
          <cell r="X9275" t="str">
            <v/>
          </cell>
          <cell r="Y9275" t="str">
            <v/>
          </cell>
          <cell r="Z9275">
            <v>618851</v>
          </cell>
          <cell r="AA9275">
            <v>205488</v>
          </cell>
          <cell r="AB9275" t="str">
            <v>BM BNP Paribas Funds Euro Flexible Bond [44041]</v>
          </cell>
          <cell r="AC9275" t="str">
            <v>EUR</v>
          </cell>
          <cell r="AE9275" t="str">
            <v/>
          </cell>
          <cell r="AF9275" t="str">
            <v/>
          </cell>
          <cell r="AH9275" t="str">
            <v/>
          </cell>
          <cell r="AI9275" t="str">
            <v/>
          </cell>
          <cell r="AJ9275" t="str">
            <v>N</v>
          </cell>
          <cell r="AK9275" t="str">
            <v>N</v>
          </cell>
          <cell r="AL9275" t="str">
            <v>SHARE_CATEGORY</v>
          </cell>
          <cell r="AM9275" t="str">
            <v>C</v>
          </cell>
          <cell r="AN9275" t="str">
            <v>Capitalisation</v>
          </cell>
          <cell r="AO9275" t="str">
            <v>SHARE_TYPE</v>
          </cell>
          <cell r="AP9275" t="str">
            <v/>
          </cell>
          <cell r="AQ9275" t="str">
            <v/>
          </cell>
          <cell r="AR9275" t="str">
            <v/>
          </cell>
          <cell r="AS9275" t="str">
            <v/>
          </cell>
          <cell r="AT9275" t="str">
            <v>N</v>
          </cell>
          <cell r="AU9275">
            <v>20210811</v>
          </cell>
          <cell r="AV9275">
            <v>20210503</v>
          </cell>
          <cell r="AW9275">
            <v>20220429</v>
          </cell>
          <cell r="BB9275" t="str">
            <v>Y</v>
          </cell>
          <cell r="BC9275" t="str">
            <v>Yes</v>
          </cell>
          <cell r="BD9275" t="str">
            <v>DICI_KIID</v>
          </cell>
          <cell r="BE9275" t="str">
            <v/>
          </cell>
          <cell r="BF9275" t="str">
            <v/>
          </cell>
          <cell r="BG9275" t="str">
            <v/>
          </cell>
          <cell r="BH9275" t="str">
            <v/>
          </cell>
          <cell r="BI9275" t="str">
            <v>Y</v>
          </cell>
          <cell r="BJ9275" t="str">
            <v>0.001</v>
          </cell>
          <cell r="BK9275" t="str">
            <v>Y</v>
          </cell>
          <cell r="BL9275" t="str">
            <v>0.01</v>
          </cell>
          <cell r="BM9275">
            <v>71</v>
          </cell>
          <cell r="BN9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5" t="str">
            <v>RISK_NARRATIVE</v>
          </cell>
          <cell r="BP9275">
            <v>3</v>
          </cell>
          <cell r="BQ9275" t="str">
            <v>N</v>
          </cell>
          <cell r="BS9275" t="str">
            <v/>
          </cell>
          <cell r="BT9275" t="str">
            <v/>
          </cell>
          <cell r="BU9275" t="str">
            <v>Y</v>
          </cell>
          <cell r="BV9275" t="str">
            <v/>
          </cell>
          <cell r="BW9275" t="str">
            <v/>
          </cell>
          <cell r="BX9275" t="str">
            <v>BNP IP-LU</v>
          </cell>
          <cell r="BY9275" t="str">
            <v>BNP IP-LU</v>
          </cell>
          <cell r="BZ9275" t="str">
            <v>LIBRARY_FUNDSQUARE</v>
          </cell>
          <cell r="CA9275">
            <v>4.53</v>
          </cell>
          <cell r="CB9275">
            <v>2</v>
          </cell>
          <cell r="CC9275">
            <v>20230415</v>
          </cell>
          <cell r="CD9275">
            <v>1.89</v>
          </cell>
          <cell r="CE9275">
            <v>2</v>
          </cell>
          <cell r="CF9275">
            <v>1</v>
          </cell>
          <cell r="CH9275" t="str">
            <v>N</v>
          </cell>
          <cell r="CI9275" t="str">
            <v/>
          </cell>
          <cell r="CJ9275" t="str">
            <v/>
          </cell>
          <cell r="CK9275" t="str">
            <v/>
          </cell>
          <cell r="CL9275" t="str">
            <v/>
          </cell>
          <cell r="CM9275" t="str">
            <v>80% €STR Capitalized + 20% Bloomberg Euro Aggregate 1-3 Years (EUR) RI</v>
          </cell>
          <cell r="CN9275" t="str">
            <v/>
          </cell>
          <cell r="CO9275" t="str">
            <v/>
          </cell>
          <cell r="CQ9275" t="str">
            <v/>
          </cell>
          <cell r="CR9275" t="str">
            <v/>
          </cell>
          <cell r="CS9275" t="str">
            <v/>
          </cell>
          <cell r="CT9275">
            <v>2</v>
          </cell>
          <cell r="CU9275" t="str">
            <v>CAT 2 (Total Return)</v>
          </cell>
          <cell r="CV9275" t="str">
            <v>PRIIPS_CATEGORY</v>
          </cell>
          <cell r="CW9275">
            <v>1.34</v>
          </cell>
          <cell r="CX9275">
            <v>1.89</v>
          </cell>
          <cell r="CZ9275" t="str">
            <v>Due to effects of unusual market conditions, other risks could be triggered, such as Counterparty, Credit, Derivative and Operational&amp;Custody Risks.</v>
          </cell>
          <cell r="DA9275">
            <v>262733</v>
          </cell>
          <cell r="DB9275" t="str">
            <v>BM ESG BNP Paribas Funds Euro Flexible Bond [44041]</v>
          </cell>
          <cell r="DC9275" t="str">
            <v>EUR</v>
          </cell>
          <cell r="DD9275" t="str">
            <v>75% Bloomberg Global Aggregate (USD) RI + 15% ICE BofAML Euro High Yield (EUR) RI + 10% ICE BofAML US High Yield Master II (USD) RI</v>
          </cell>
          <cell r="DE9275">
            <v>262624</v>
          </cell>
          <cell r="DF9275" t="str">
            <v>BM PRIIPS BNP Paribas Funds Euro Flexible Bond</v>
          </cell>
          <cell r="DG9275" t="str">
            <v>EUR</v>
          </cell>
          <cell r="DH9275" t="str">
            <v/>
          </cell>
          <cell r="DI9275" t="str">
            <v>N</v>
          </cell>
          <cell r="DJ9275">
            <v>20220620</v>
          </cell>
          <cell r="DL9275" t="str">
            <v/>
          </cell>
          <cell r="DM9275" t="str">
            <v/>
          </cell>
          <cell r="DN9275" t="str">
            <v/>
          </cell>
          <cell r="DP9275" t="str">
            <v/>
          </cell>
          <cell r="DQ9275" t="str">
            <v/>
          </cell>
          <cell r="DR9275" t="str">
            <v/>
          </cell>
          <cell r="DS9275" t="str">
            <v/>
          </cell>
          <cell r="DT9275" t="str">
            <v/>
          </cell>
        </row>
        <row r="9276">
          <cell r="I9276" t="str">
            <v>LU2400760471</v>
          </cell>
          <cell r="J9276" t="str">
            <v>BNP Paribas Funds Euro Flexible Bond [U12, D]</v>
          </cell>
          <cell r="K9276">
            <v>998</v>
          </cell>
          <cell r="L9276" t="str">
            <v>Authorized distributor</v>
          </cell>
          <cell r="M9276" t="str">
            <v>INVEST_LEGAL_TYPE</v>
          </cell>
          <cell r="N9276" t="str">
            <v/>
          </cell>
          <cell r="O9276">
            <v>3</v>
          </cell>
          <cell r="P9276" t="str">
            <v>Registered or Bearer</v>
          </cell>
          <cell r="Q9276" t="str">
            <v>SHARE_FORM</v>
          </cell>
          <cell r="R9276" t="str">
            <v>EUR</v>
          </cell>
          <cell r="S9276" t="str">
            <v/>
          </cell>
          <cell r="T9276">
            <v>1</v>
          </cell>
          <cell r="U9276" t="str">
            <v>Launched</v>
          </cell>
          <cell r="V9276" t="str">
            <v>PRODUCT_STATUS</v>
          </cell>
          <cell r="W9276" t="str">
            <v/>
          </cell>
          <cell r="X9276" t="str">
            <v/>
          </cell>
          <cell r="Y9276" t="str">
            <v/>
          </cell>
          <cell r="Z9276">
            <v>618851</v>
          </cell>
          <cell r="AA9276">
            <v>205488</v>
          </cell>
          <cell r="AB9276" t="str">
            <v>BM BNP Paribas Funds Euro Flexible Bond [44041]</v>
          </cell>
          <cell r="AC9276" t="str">
            <v>EUR</v>
          </cell>
          <cell r="AE9276" t="str">
            <v/>
          </cell>
          <cell r="AF9276" t="str">
            <v/>
          </cell>
          <cell r="AH9276" t="str">
            <v/>
          </cell>
          <cell r="AI9276" t="str">
            <v/>
          </cell>
          <cell r="AJ9276" t="str">
            <v>U12</v>
          </cell>
          <cell r="AK9276" t="str">
            <v>U12</v>
          </cell>
          <cell r="AL9276" t="str">
            <v>SHARE_CATEGORY</v>
          </cell>
          <cell r="AM9276" t="str">
            <v>D</v>
          </cell>
          <cell r="AN9276" t="str">
            <v>Distribution</v>
          </cell>
          <cell r="AO9276" t="str">
            <v>SHARE_TYPE</v>
          </cell>
          <cell r="AP9276" t="str">
            <v/>
          </cell>
          <cell r="AQ9276" t="str">
            <v>Y</v>
          </cell>
          <cell r="AR9276" t="str">
            <v>Annually</v>
          </cell>
          <cell r="AS9276" t="str">
            <v>DIVIDEND_FREQUENCY</v>
          </cell>
          <cell r="AT9276" t="str">
            <v>N</v>
          </cell>
          <cell r="AV9276">
            <v>20211008</v>
          </cell>
          <cell r="AW9276">
            <v>20220401</v>
          </cell>
          <cell r="BB9276" t="str">
            <v>Y</v>
          </cell>
          <cell r="BC9276" t="str">
            <v>Yes</v>
          </cell>
          <cell r="BD9276" t="str">
            <v>DICI_KIID</v>
          </cell>
          <cell r="BE9276" t="str">
            <v/>
          </cell>
          <cell r="BF9276" t="str">
            <v/>
          </cell>
          <cell r="BG9276" t="str">
            <v/>
          </cell>
          <cell r="BH9276" t="str">
            <v/>
          </cell>
          <cell r="BI9276" t="str">
            <v>Y</v>
          </cell>
          <cell r="BJ9276" t="str">
            <v>3. Thousandth - 0.001</v>
          </cell>
          <cell r="BK9276" t="str">
            <v>Y</v>
          </cell>
          <cell r="BL9276" t="str">
            <v>0.01</v>
          </cell>
          <cell r="BM9276">
            <v>71</v>
          </cell>
          <cell r="BN9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6" t="str">
            <v>RISK_NARRATIVE</v>
          </cell>
          <cell r="BP9276">
            <v>3</v>
          </cell>
          <cell r="BQ9276" t="str">
            <v>N</v>
          </cell>
          <cell r="BS9276" t="str">
            <v/>
          </cell>
          <cell r="BT9276" t="str">
            <v/>
          </cell>
          <cell r="BU9276" t="str">
            <v>Y</v>
          </cell>
          <cell r="BV9276" t="str">
            <v/>
          </cell>
          <cell r="BW9276" t="str">
            <v/>
          </cell>
          <cell r="BX9276" t="str">
            <v>BNP IP-LU</v>
          </cell>
          <cell r="BY9276" t="str">
            <v>BNP IP-LU</v>
          </cell>
          <cell r="BZ9276" t="str">
            <v>LIBRARY_FUNDSQUARE</v>
          </cell>
          <cell r="CA9276">
            <v>4.53</v>
          </cell>
          <cell r="CB9276">
            <v>2</v>
          </cell>
          <cell r="CC9276">
            <v>20230415</v>
          </cell>
          <cell r="CD9276">
            <v>1.89</v>
          </cell>
          <cell r="CE9276">
            <v>2</v>
          </cell>
          <cell r="CF9276">
            <v>1</v>
          </cell>
          <cell r="CH9276" t="str">
            <v>N</v>
          </cell>
          <cell r="CI9276" t="str">
            <v/>
          </cell>
          <cell r="CJ9276" t="str">
            <v/>
          </cell>
          <cell r="CK9276" t="str">
            <v/>
          </cell>
          <cell r="CL9276" t="str">
            <v/>
          </cell>
          <cell r="CM9276" t="str">
            <v>80% €STR Capitalized + 20% Bloomberg Euro Aggregate 1-3 Years (EUR) RI</v>
          </cell>
          <cell r="CN9276" t="str">
            <v/>
          </cell>
          <cell r="CO9276" t="str">
            <v/>
          </cell>
          <cell r="CQ9276" t="str">
            <v/>
          </cell>
          <cell r="CR9276" t="str">
            <v/>
          </cell>
          <cell r="CS9276" t="str">
            <v/>
          </cell>
          <cell r="CT9276">
            <v>2</v>
          </cell>
          <cell r="CU9276" t="str">
            <v>CAT 2 (Total Return)</v>
          </cell>
          <cell r="CV9276" t="str">
            <v>PRIIPS_CATEGORY</v>
          </cell>
          <cell r="CW9276">
            <v>1.34</v>
          </cell>
          <cell r="CX9276">
            <v>1.89</v>
          </cell>
          <cell r="CZ9276" t="str">
            <v>Due to effects of unusual market conditions, other risks could be triggered, such as Counterparty, Credit, Derivative and Operational&amp;Custody Risks.</v>
          </cell>
          <cell r="DA9276">
            <v>262733</v>
          </cell>
          <cell r="DB9276" t="str">
            <v>BM ESG BNP Paribas Funds Euro Flexible Bond [44041]</v>
          </cell>
          <cell r="DC9276" t="str">
            <v>EUR</v>
          </cell>
          <cell r="DD9276" t="str">
            <v>75% Bloomberg Global Aggregate (USD) RI + 15% ICE BofAML Euro High Yield (EUR) RI + 10% ICE BofAML US High Yield Master II (USD) RI</v>
          </cell>
          <cell r="DE9276">
            <v>262624</v>
          </cell>
          <cell r="DF9276" t="str">
            <v>BM PRIIPS BNP Paribas Funds Euro Flexible Bond</v>
          </cell>
          <cell r="DG9276" t="str">
            <v>EUR</v>
          </cell>
          <cell r="DH9276" t="str">
            <v/>
          </cell>
          <cell r="DI9276" t="str">
            <v>N</v>
          </cell>
          <cell r="DJ9276">
            <v>20220620</v>
          </cell>
          <cell r="DL9276" t="str">
            <v/>
          </cell>
          <cell r="DM9276" t="str">
            <v/>
          </cell>
          <cell r="DN9276" t="str">
            <v/>
          </cell>
          <cell r="DP9276" t="str">
            <v/>
          </cell>
          <cell r="DQ9276" t="str">
            <v/>
          </cell>
          <cell r="DR9276" t="str">
            <v/>
          </cell>
          <cell r="DS9276" t="str">
            <v/>
          </cell>
          <cell r="DT9276" t="str">
            <v/>
          </cell>
        </row>
        <row r="9277">
          <cell r="I9277" t="str">
            <v>LU2355554762</v>
          </cell>
          <cell r="J9277" t="str">
            <v>BNP Paribas Funds Euro Flexible Bond [Privilege, C]</v>
          </cell>
          <cell r="K9277">
            <v>638</v>
          </cell>
          <cell r="L9277" t="str">
            <v>Distributors,  Managers, All</v>
          </cell>
          <cell r="M9277" t="str">
            <v>INVEST_LEGAL_TYPE</v>
          </cell>
          <cell r="N9277" t="str">
            <v/>
          </cell>
          <cell r="O9277">
            <v>3</v>
          </cell>
          <cell r="P9277" t="str">
            <v>Registered or Bearer</v>
          </cell>
          <cell r="Q9277" t="str">
            <v>SHARE_FORM</v>
          </cell>
          <cell r="R9277" t="str">
            <v>EUR</v>
          </cell>
          <cell r="S9277" t="str">
            <v/>
          </cell>
          <cell r="T9277">
            <v>1</v>
          </cell>
          <cell r="U9277" t="str">
            <v>Launched</v>
          </cell>
          <cell r="V9277" t="str">
            <v>PRODUCT_STATUS</v>
          </cell>
          <cell r="W9277" t="str">
            <v/>
          </cell>
          <cell r="X9277" t="str">
            <v/>
          </cell>
          <cell r="Y9277" t="str">
            <v/>
          </cell>
          <cell r="Z9277">
            <v>618851</v>
          </cell>
          <cell r="AA9277">
            <v>205488</v>
          </cell>
          <cell r="AB9277" t="str">
            <v>BM BNP Paribas Funds Euro Flexible Bond [44041]</v>
          </cell>
          <cell r="AC9277" t="str">
            <v>EUR</v>
          </cell>
          <cell r="AE9277" t="str">
            <v/>
          </cell>
          <cell r="AF9277" t="str">
            <v/>
          </cell>
          <cell r="AH9277" t="str">
            <v/>
          </cell>
          <cell r="AI9277" t="str">
            <v/>
          </cell>
          <cell r="AJ9277" t="str">
            <v>PRIV</v>
          </cell>
          <cell r="AK9277" t="str">
            <v>Privilege</v>
          </cell>
          <cell r="AL9277" t="str">
            <v>SHARE_CATEGORY</v>
          </cell>
          <cell r="AM9277" t="str">
            <v>C</v>
          </cell>
          <cell r="AN9277" t="str">
            <v>Capitalisation</v>
          </cell>
          <cell r="AO9277" t="str">
            <v>SHARE_TYPE</v>
          </cell>
          <cell r="AP9277" t="str">
            <v/>
          </cell>
          <cell r="AQ9277" t="str">
            <v/>
          </cell>
          <cell r="AR9277" t="str">
            <v/>
          </cell>
          <cell r="AS9277" t="str">
            <v/>
          </cell>
          <cell r="AT9277" t="str">
            <v>N</v>
          </cell>
          <cell r="AU9277">
            <v>20210811</v>
          </cell>
          <cell r="AV9277">
            <v>20210503</v>
          </cell>
          <cell r="AW9277">
            <v>20220429</v>
          </cell>
          <cell r="BB9277" t="str">
            <v>Y</v>
          </cell>
          <cell r="BC9277" t="str">
            <v>Yes</v>
          </cell>
          <cell r="BD9277" t="str">
            <v>DICI_KIID</v>
          </cell>
          <cell r="BE9277" t="str">
            <v/>
          </cell>
          <cell r="BF9277" t="str">
            <v/>
          </cell>
          <cell r="BG9277" t="str">
            <v/>
          </cell>
          <cell r="BH9277" t="str">
            <v/>
          </cell>
          <cell r="BI9277" t="str">
            <v>Y</v>
          </cell>
          <cell r="BJ9277" t="str">
            <v>0.001</v>
          </cell>
          <cell r="BK9277" t="str">
            <v>Y</v>
          </cell>
          <cell r="BL9277" t="str">
            <v>0.01</v>
          </cell>
          <cell r="BM9277">
            <v>71</v>
          </cell>
          <cell r="BN9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7" t="str">
            <v>RISK_NARRATIVE</v>
          </cell>
          <cell r="BP9277">
            <v>3</v>
          </cell>
          <cell r="BQ9277" t="str">
            <v>N</v>
          </cell>
          <cell r="BS9277" t="str">
            <v/>
          </cell>
          <cell r="BT9277" t="str">
            <v/>
          </cell>
          <cell r="BU9277" t="str">
            <v>Y</v>
          </cell>
          <cell r="BV9277" t="str">
            <v/>
          </cell>
          <cell r="BW9277" t="str">
            <v/>
          </cell>
          <cell r="BX9277" t="str">
            <v>BNP IP-LU</v>
          </cell>
          <cell r="BY9277" t="str">
            <v>BNP IP-LU</v>
          </cell>
          <cell r="BZ9277" t="str">
            <v>LIBRARY_FUNDSQUARE</v>
          </cell>
          <cell r="CA9277">
            <v>4.53</v>
          </cell>
          <cell r="CB9277">
            <v>2</v>
          </cell>
          <cell r="CC9277">
            <v>20230415</v>
          </cell>
          <cell r="CD9277">
            <v>1.89</v>
          </cell>
          <cell r="CE9277">
            <v>2</v>
          </cell>
          <cell r="CF9277">
            <v>1</v>
          </cell>
          <cell r="CH9277" t="str">
            <v>N</v>
          </cell>
          <cell r="CI9277" t="str">
            <v/>
          </cell>
          <cell r="CJ9277" t="str">
            <v/>
          </cell>
          <cell r="CK9277" t="str">
            <v/>
          </cell>
          <cell r="CL9277" t="str">
            <v/>
          </cell>
          <cell r="CM9277" t="str">
            <v>80% €STR Capitalized + 20% Bloomberg Euro Aggregate 1-3 Years (EUR) RI</v>
          </cell>
          <cell r="CN9277" t="str">
            <v/>
          </cell>
          <cell r="CO9277" t="str">
            <v/>
          </cell>
          <cell r="CQ9277" t="str">
            <v/>
          </cell>
          <cell r="CR9277" t="str">
            <v/>
          </cell>
          <cell r="CS9277" t="str">
            <v/>
          </cell>
          <cell r="CT9277">
            <v>2</v>
          </cell>
          <cell r="CU9277" t="str">
            <v>CAT 2 (Total Return)</v>
          </cell>
          <cell r="CV9277" t="str">
            <v>PRIIPS_CATEGORY</v>
          </cell>
          <cell r="CW9277">
            <v>1.34</v>
          </cell>
          <cell r="CX9277">
            <v>1.89</v>
          </cell>
          <cell r="CZ9277" t="str">
            <v>Due to effects of unusual market conditions, other risks could be triggered, such as Counterparty, Credit, Derivative and Operational&amp;Custody Risks.</v>
          </cell>
          <cell r="DA9277">
            <v>262733</v>
          </cell>
          <cell r="DB9277" t="str">
            <v>BM ESG BNP Paribas Funds Euro Flexible Bond [44041]</v>
          </cell>
          <cell r="DC9277" t="str">
            <v>EUR</v>
          </cell>
          <cell r="DD9277" t="str">
            <v>75% Bloomberg Global Aggregate (USD) RI + 15% ICE BofAML Euro High Yield (EUR) RI + 10% ICE BofAML US High Yield Master II (USD) RI</v>
          </cell>
          <cell r="DE9277">
            <v>262624</v>
          </cell>
          <cell r="DF9277" t="str">
            <v>BM PRIIPS BNP Paribas Funds Euro Flexible Bond</v>
          </cell>
          <cell r="DG9277" t="str">
            <v>EUR</v>
          </cell>
          <cell r="DH9277" t="str">
            <v/>
          </cell>
          <cell r="DI9277" t="str">
            <v>Y</v>
          </cell>
          <cell r="DJ9277">
            <v>20220428</v>
          </cell>
          <cell r="DL9277" t="str">
            <v/>
          </cell>
          <cell r="DM9277" t="str">
            <v/>
          </cell>
          <cell r="DN9277" t="str">
            <v/>
          </cell>
          <cell r="DP9277" t="str">
            <v/>
          </cell>
          <cell r="DQ9277" t="str">
            <v/>
          </cell>
          <cell r="DR9277" t="str">
            <v/>
          </cell>
          <cell r="DS9277" t="str">
            <v/>
          </cell>
          <cell r="DT9277" t="str">
            <v/>
          </cell>
        </row>
        <row r="9278">
          <cell r="I9278" t="str">
            <v>LU2355554929</v>
          </cell>
          <cell r="J9278" t="str">
            <v>BNP Paribas Funds Euro Flexible Bond [I, C]</v>
          </cell>
          <cell r="K9278">
            <v>996</v>
          </cell>
          <cell r="L9278" t="str">
            <v>Institutional investors, UCITS</v>
          </cell>
          <cell r="M9278" t="str">
            <v>INVEST_LEGAL_TYPE</v>
          </cell>
          <cell r="N9278" t="str">
            <v/>
          </cell>
          <cell r="O9278">
            <v>3</v>
          </cell>
          <cell r="P9278" t="str">
            <v>Registered or Bearer</v>
          </cell>
          <cell r="Q9278" t="str">
            <v>SHARE_FORM</v>
          </cell>
          <cell r="R9278" t="str">
            <v>EUR</v>
          </cell>
          <cell r="S9278" t="str">
            <v/>
          </cell>
          <cell r="T9278">
            <v>1</v>
          </cell>
          <cell r="U9278" t="str">
            <v>Launched</v>
          </cell>
          <cell r="V9278" t="str">
            <v>PRODUCT_STATUS</v>
          </cell>
          <cell r="W9278" t="str">
            <v/>
          </cell>
          <cell r="X9278" t="str">
            <v/>
          </cell>
          <cell r="Y9278" t="str">
            <v/>
          </cell>
          <cell r="Z9278">
            <v>618851</v>
          </cell>
          <cell r="AA9278">
            <v>205488</v>
          </cell>
          <cell r="AB9278" t="str">
            <v>BM BNP Paribas Funds Euro Flexible Bond [44041]</v>
          </cell>
          <cell r="AC9278" t="str">
            <v>EUR</v>
          </cell>
          <cell r="AE9278" t="str">
            <v/>
          </cell>
          <cell r="AF9278" t="str">
            <v/>
          </cell>
          <cell r="AH9278" t="str">
            <v/>
          </cell>
          <cell r="AI9278" t="str">
            <v/>
          </cell>
          <cell r="AJ9278" t="str">
            <v>CASH</v>
          </cell>
          <cell r="AK9278" t="str">
            <v>I</v>
          </cell>
          <cell r="AL9278" t="str">
            <v>SHARE_CATEGORY</v>
          </cell>
          <cell r="AM9278" t="str">
            <v>C</v>
          </cell>
          <cell r="AN9278" t="str">
            <v>Capitalisation</v>
          </cell>
          <cell r="AO9278" t="str">
            <v>SHARE_TYPE</v>
          </cell>
          <cell r="AP9278" t="str">
            <v/>
          </cell>
          <cell r="AQ9278" t="str">
            <v/>
          </cell>
          <cell r="AR9278" t="str">
            <v/>
          </cell>
          <cell r="AS9278" t="str">
            <v/>
          </cell>
          <cell r="AT9278" t="str">
            <v>N</v>
          </cell>
          <cell r="AU9278">
            <v>20210811</v>
          </cell>
          <cell r="AV9278">
            <v>20210503</v>
          </cell>
          <cell r="AW9278">
            <v>20220401</v>
          </cell>
          <cell r="BB9278" t="str">
            <v>Y</v>
          </cell>
          <cell r="BC9278" t="str">
            <v>Yes</v>
          </cell>
          <cell r="BD9278" t="str">
            <v>DICI_KIID</v>
          </cell>
          <cell r="BE9278" t="str">
            <v/>
          </cell>
          <cell r="BF9278" t="str">
            <v/>
          </cell>
          <cell r="BG9278" t="str">
            <v/>
          </cell>
          <cell r="BH9278" t="str">
            <v/>
          </cell>
          <cell r="BI9278" t="str">
            <v>Y</v>
          </cell>
          <cell r="BJ9278" t="str">
            <v>0.001</v>
          </cell>
          <cell r="BK9278" t="str">
            <v>Y</v>
          </cell>
          <cell r="BL9278" t="str">
            <v>0.01</v>
          </cell>
          <cell r="BM9278">
            <v>71</v>
          </cell>
          <cell r="BN9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8" t="str">
            <v>RISK_NARRATIVE</v>
          </cell>
          <cell r="BP9278">
            <v>3</v>
          </cell>
          <cell r="BQ9278" t="str">
            <v>N</v>
          </cell>
          <cell r="BS9278" t="str">
            <v/>
          </cell>
          <cell r="BT9278" t="str">
            <v/>
          </cell>
          <cell r="BU9278" t="str">
            <v>Y</v>
          </cell>
          <cell r="BV9278" t="str">
            <v/>
          </cell>
          <cell r="BW9278" t="str">
            <v/>
          </cell>
          <cell r="BX9278" t="str">
            <v>BNP IP-LU</v>
          </cell>
          <cell r="BY9278" t="str">
            <v>BNP IP-LU</v>
          </cell>
          <cell r="BZ9278" t="str">
            <v>LIBRARY_FUNDSQUARE</v>
          </cell>
          <cell r="CA9278">
            <v>4.53</v>
          </cell>
          <cell r="CB9278">
            <v>2</v>
          </cell>
          <cell r="CC9278">
            <v>20230415</v>
          </cell>
          <cell r="CD9278">
            <v>1.89</v>
          </cell>
          <cell r="CE9278">
            <v>2</v>
          </cell>
          <cell r="CF9278">
            <v>1</v>
          </cell>
          <cell r="CH9278" t="str">
            <v>N</v>
          </cell>
          <cell r="CI9278" t="str">
            <v/>
          </cell>
          <cell r="CJ9278" t="str">
            <v/>
          </cell>
          <cell r="CK9278" t="str">
            <v/>
          </cell>
          <cell r="CL9278" t="str">
            <v/>
          </cell>
          <cell r="CM9278" t="str">
            <v>80% €STR Capitalized + 20% Bloomberg Euro Aggregate 1-3 Years (EUR) RI</v>
          </cell>
          <cell r="CN9278" t="str">
            <v/>
          </cell>
          <cell r="CO9278" t="str">
            <v/>
          </cell>
          <cell r="CQ9278" t="str">
            <v/>
          </cell>
          <cell r="CR9278" t="str">
            <v/>
          </cell>
          <cell r="CS9278" t="str">
            <v/>
          </cell>
          <cell r="CT9278">
            <v>2</v>
          </cell>
          <cell r="CU9278" t="str">
            <v>CAT 2 (Total Return)</v>
          </cell>
          <cell r="CV9278" t="str">
            <v>PRIIPS_CATEGORY</v>
          </cell>
          <cell r="CW9278">
            <v>1.34</v>
          </cell>
          <cell r="CX9278">
            <v>1.89</v>
          </cell>
          <cell r="CZ9278" t="str">
            <v>Due to effects of unusual market conditions, other risks could be triggered, such as Counterparty, Credit, Derivative and Operational&amp;Custody Risks.</v>
          </cell>
          <cell r="DA9278">
            <v>262733</v>
          </cell>
          <cell r="DB9278" t="str">
            <v>BM ESG BNP Paribas Funds Euro Flexible Bond [44041]</v>
          </cell>
          <cell r="DC9278" t="str">
            <v>EUR</v>
          </cell>
          <cell r="DD9278" t="str">
            <v>75% Bloomberg Global Aggregate (USD) RI + 15% ICE BofAML Euro High Yield (EUR) RI + 10% ICE BofAML US High Yield Master II (USD) RI</v>
          </cell>
          <cell r="DE9278">
            <v>262624</v>
          </cell>
          <cell r="DF9278" t="str">
            <v>BM PRIIPS BNP Paribas Funds Euro Flexible Bond</v>
          </cell>
          <cell r="DG9278" t="str">
            <v>EUR</v>
          </cell>
          <cell r="DH9278" t="str">
            <v/>
          </cell>
          <cell r="DI9278" t="str">
            <v>N</v>
          </cell>
          <cell r="DJ9278">
            <v>20220620</v>
          </cell>
          <cell r="DL9278" t="str">
            <v/>
          </cell>
          <cell r="DM9278" t="str">
            <v/>
          </cell>
          <cell r="DN9278" t="str">
            <v/>
          </cell>
          <cell r="DP9278" t="str">
            <v/>
          </cell>
          <cell r="DQ9278" t="str">
            <v/>
          </cell>
          <cell r="DR9278" t="str">
            <v/>
          </cell>
          <cell r="DS9278" t="str">
            <v/>
          </cell>
          <cell r="DT9278" t="str">
            <v/>
          </cell>
        </row>
        <row r="9279">
          <cell r="I9279" t="str">
            <v>LU2355555140</v>
          </cell>
          <cell r="J9279" t="str">
            <v>BNP Paribas Funds Euro Flexible Bond [I, D]</v>
          </cell>
          <cell r="K9279">
            <v>996</v>
          </cell>
          <cell r="L9279" t="str">
            <v>Institutional investors, UCITS</v>
          </cell>
          <cell r="M9279" t="str">
            <v>INVEST_LEGAL_TYPE</v>
          </cell>
          <cell r="N9279" t="str">
            <v/>
          </cell>
          <cell r="O9279">
            <v>3</v>
          </cell>
          <cell r="P9279" t="str">
            <v>Registered or Bearer</v>
          </cell>
          <cell r="Q9279" t="str">
            <v>SHARE_FORM</v>
          </cell>
          <cell r="R9279" t="str">
            <v>EUR</v>
          </cell>
          <cell r="S9279" t="str">
            <v/>
          </cell>
          <cell r="T9279">
            <v>11</v>
          </cell>
          <cell r="U9279" t="str">
            <v>Not yet launched</v>
          </cell>
          <cell r="V9279" t="str">
            <v>PRODUCT_STATUS</v>
          </cell>
          <cell r="W9279" t="str">
            <v/>
          </cell>
          <cell r="X9279" t="str">
            <v/>
          </cell>
          <cell r="Y9279" t="str">
            <v/>
          </cell>
          <cell r="Z9279">
            <v>618851</v>
          </cell>
          <cell r="AA9279">
            <v>205488</v>
          </cell>
          <cell r="AB9279" t="str">
            <v>BM BNP Paribas Funds Euro Flexible Bond [44041]</v>
          </cell>
          <cell r="AC9279" t="str">
            <v>EUR</v>
          </cell>
          <cell r="AE9279" t="str">
            <v/>
          </cell>
          <cell r="AF9279" t="str">
            <v/>
          </cell>
          <cell r="AH9279" t="str">
            <v/>
          </cell>
          <cell r="AI9279" t="str">
            <v/>
          </cell>
          <cell r="AJ9279" t="str">
            <v>CASH</v>
          </cell>
          <cell r="AK9279" t="str">
            <v>I</v>
          </cell>
          <cell r="AL9279" t="str">
            <v>SHARE_CATEGORY</v>
          </cell>
          <cell r="AM9279" t="str">
            <v>D</v>
          </cell>
          <cell r="AN9279" t="str">
            <v>Distribution</v>
          </cell>
          <cell r="AO9279" t="str">
            <v>SHARE_TYPE</v>
          </cell>
          <cell r="AP9279" t="str">
            <v/>
          </cell>
          <cell r="AQ9279" t="str">
            <v>Y</v>
          </cell>
          <cell r="AR9279" t="str">
            <v>Annually</v>
          </cell>
          <cell r="AS9279" t="str">
            <v>DIVIDEND_FREQUENCY</v>
          </cell>
          <cell r="AT9279" t="str">
            <v>N</v>
          </cell>
          <cell r="AU9279">
            <v>20210811</v>
          </cell>
          <cell r="AV9279">
            <v>20210503</v>
          </cell>
          <cell r="BB9279" t="str">
            <v>Y</v>
          </cell>
          <cell r="BC9279" t="str">
            <v>Yes</v>
          </cell>
          <cell r="BD9279" t="str">
            <v>DICI_KIID</v>
          </cell>
          <cell r="BE9279" t="str">
            <v/>
          </cell>
          <cell r="BF9279" t="str">
            <v/>
          </cell>
          <cell r="BG9279" t="str">
            <v/>
          </cell>
          <cell r="BH9279" t="str">
            <v/>
          </cell>
          <cell r="BI9279" t="str">
            <v>Y</v>
          </cell>
          <cell r="BJ9279" t="str">
            <v>0.001</v>
          </cell>
          <cell r="BK9279" t="str">
            <v>Y</v>
          </cell>
          <cell r="BL9279" t="str">
            <v>0.01</v>
          </cell>
          <cell r="BM9279">
            <v>71</v>
          </cell>
          <cell r="BN9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9" t="str">
            <v>RISK_NARRATIVE</v>
          </cell>
          <cell r="BP9279">
            <v>3</v>
          </cell>
          <cell r="BQ9279" t="str">
            <v>N</v>
          </cell>
          <cell r="BS9279" t="str">
            <v/>
          </cell>
          <cell r="BT9279" t="str">
            <v/>
          </cell>
          <cell r="BU9279" t="str">
            <v>N</v>
          </cell>
          <cell r="BV9279" t="str">
            <v/>
          </cell>
          <cell r="BW9279" t="str">
            <v/>
          </cell>
          <cell r="BX9279" t="str">
            <v>BNP IP-LU</v>
          </cell>
          <cell r="BY9279" t="str">
            <v>BNP IP-LU</v>
          </cell>
          <cell r="BZ9279" t="str">
            <v>LIBRARY_FUNDSQUARE</v>
          </cell>
          <cell r="CA9279">
            <v>4.53</v>
          </cell>
          <cell r="CB9279">
            <v>2</v>
          </cell>
          <cell r="CC9279">
            <v>20230415</v>
          </cell>
          <cell r="CD9279">
            <v>1.89</v>
          </cell>
          <cell r="CE9279">
            <v>2</v>
          </cell>
          <cell r="CF9279">
            <v>1</v>
          </cell>
          <cell r="CH9279" t="str">
            <v>N</v>
          </cell>
          <cell r="CI9279" t="str">
            <v/>
          </cell>
          <cell r="CJ9279" t="str">
            <v/>
          </cell>
          <cell r="CK9279" t="str">
            <v/>
          </cell>
          <cell r="CL9279" t="str">
            <v/>
          </cell>
          <cell r="CM9279" t="str">
            <v>80% €STR Capitalized + 20% Bloomberg Euro Aggregate 1-3 Years (EUR) RI</v>
          </cell>
          <cell r="CN9279" t="str">
            <v/>
          </cell>
          <cell r="CO9279" t="str">
            <v/>
          </cell>
          <cell r="CQ9279" t="str">
            <v/>
          </cell>
          <cell r="CR9279" t="str">
            <v/>
          </cell>
          <cell r="CS9279" t="str">
            <v/>
          </cell>
          <cell r="CT9279">
            <v>2</v>
          </cell>
          <cell r="CU9279" t="str">
            <v>CAT 2 (Total Return)</v>
          </cell>
          <cell r="CV9279" t="str">
            <v>PRIIPS_CATEGORY</v>
          </cell>
          <cell r="CW9279">
            <v>1.34</v>
          </cell>
          <cell r="CX9279">
            <v>1.89</v>
          </cell>
          <cell r="CZ9279" t="str">
            <v>Due to effects of unusual market conditions, other risks could be triggered, such as Counterparty, Credit, Derivative and Operational&amp;Custody Risks.</v>
          </cell>
          <cell r="DA9279">
            <v>262733</v>
          </cell>
          <cell r="DB9279" t="str">
            <v>BM ESG BNP Paribas Funds Euro Flexible Bond [44041]</v>
          </cell>
          <cell r="DC9279" t="str">
            <v>EUR</v>
          </cell>
          <cell r="DD9279" t="str">
            <v>75% Bloomberg Global Aggregate (USD) RI + 15% ICE BofAML Euro High Yield (EUR) RI + 10% ICE BofAML US High Yield Master II (USD) RI</v>
          </cell>
          <cell r="DE9279">
            <v>262624</v>
          </cell>
          <cell r="DF9279" t="str">
            <v>BM PRIIPS BNP Paribas Funds Euro Flexible Bond</v>
          </cell>
          <cell r="DG9279" t="str">
            <v>EUR</v>
          </cell>
          <cell r="DH9279" t="str">
            <v/>
          </cell>
          <cell r="DI9279" t="str">
            <v>N</v>
          </cell>
          <cell r="DJ9279">
            <v>20220620</v>
          </cell>
          <cell r="DL9279" t="str">
            <v/>
          </cell>
          <cell r="DM9279" t="str">
            <v/>
          </cell>
          <cell r="DN9279" t="str">
            <v/>
          </cell>
          <cell r="DP9279" t="str">
            <v/>
          </cell>
          <cell r="DQ9279" t="str">
            <v/>
          </cell>
          <cell r="DR9279" t="str">
            <v/>
          </cell>
          <cell r="DS9279" t="str">
            <v/>
          </cell>
          <cell r="DT9279" t="str">
            <v/>
          </cell>
        </row>
        <row r="9280">
          <cell r="I9280" t="str">
            <v>LU2355556114</v>
          </cell>
          <cell r="J9280" t="str">
            <v>BNP Paribas Funds Euro Flexible Bond [X, C]</v>
          </cell>
          <cell r="K9280">
            <v>632</v>
          </cell>
          <cell r="L9280" t="str">
            <v>Authorised Investors</v>
          </cell>
          <cell r="M9280" t="str">
            <v>INVEST_LEGAL_TYPE</v>
          </cell>
          <cell r="N9280" t="str">
            <v/>
          </cell>
          <cell r="O9280">
            <v>2</v>
          </cell>
          <cell r="P9280" t="str">
            <v>Registered</v>
          </cell>
          <cell r="Q9280" t="str">
            <v>SHARE_FORM</v>
          </cell>
          <cell r="R9280" t="str">
            <v>EUR</v>
          </cell>
          <cell r="S9280" t="str">
            <v/>
          </cell>
          <cell r="T9280">
            <v>1</v>
          </cell>
          <cell r="U9280" t="str">
            <v>Launched</v>
          </cell>
          <cell r="V9280" t="str">
            <v>PRODUCT_STATUS</v>
          </cell>
          <cell r="W9280" t="str">
            <v/>
          </cell>
          <cell r="X9280" t="str">
            <v/>
          </cell>
          <cell r="Y9280" t="str">
            <v/>
          </cell>
          <cell r="Z9280">
            <v>618851</v>
          </cell>
          <cell r="AA9280">
            <v>205488</v>
          </cell>
          <cell r="AB9280" t="str">
            <v>BM BNP Paribas Funds Euro Flexible Bond [44041]</v>
          </cell>
          <cell r="AC9280" t="str">
            <v>EUR</v>
          </cell>
          <cell r="AE9280" t="str">
            <v/>
          </cell>
          <cell r="AF9280" t="str">
            <v/>
          </cell>
          <cell r="AH9280" t="str">
            <v/>
          </cell>
          <cell r="AI9280" t="str">
            <v/>
          </cell>
          <cell r="AJ9280" t="str">
            <v>X</v>
          </cell>
          <cell r="AK9280" t="str">
            <v>X</v>
          </cell>
          <cell r="AL9280" t="str">
            <v>SHARE_CATEGORY</v>
          </cell>
          <cell r="AM9280" t="str">
            <v>C</v>
          </cell>
          <cell r="AN9280" t="str">
            <v>Capitalisation</v>
          </cell>
          <cell r="AO9280" t="str">
            <v>SHARE_TYPE</v>
          </cell>
          <cell r="AP9280" t="str">
            <v/>
          </cell>
          <cell r="AQ9280" t="str">
            <v/>
          </cell>
          <cell r="AR9280" t="str">
            <v/>
          </cell>
          <cell r="AS9280" t="str">
            <v/>
          </cell>
          <cell r="AT9280" t="str">
            <v>N</v>
          </cell>
          <cell r="AU9280">
            <v>20210811</v>
          </cell>
          <cell r="AV9280">
            <v>20210503</v>
          </cell>
          <cell r="AW9280">
            <v>20220429</v>
          </cell>
          <cell r="BB9280" t="str">
            <v>Y</v>
          </cell>
          <cell r="BC9280" t="str">
            <v>Yes</v>
          </cell>
          <cell r="BD9280" t="str">
            <v>DICI_KIID</v>
          </cell>
          <cell r="BE9280" t="str">
            <v/>
          </cell>
          <cell r="BF9280" t="str">
            <v/>
          </cell>
          <cell r="BG9280" t="str">
            <v/>
          </cell>
          <cell r="BH9280" t="str">
            <v/>
          </cell>
          <cell r="BI9280" t="str">
            <v>Y</v>
          </cell>
          <cell r="BJ9280" t="str">
            <v>0.001</v>
          </cell>
          <cell r="BK9280" t="str">
            <v>Y</v>
          </cell>
          <cell r="BL9280" t="str">
            <v>0.01</v>
          </cell>
          <cell r="BM9280">
            <v>71</v>
          </cell>
          <cell r="BN9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0" t="str">
            <v>RISK_NARRATIVE</v>
          </cell>
          <cell r="BP9280">
            <v>3</v>
          </cell>
          <cell r="BQ9280" t="str">
            <v>N</v>
          </cell>
          <cell r="BS9280" t="str">
            <v/>
          </cell>
          <cell r="BT9280" t="str">
            <v/>
          </cell>
          <cell r="BU9280" t="str">
            <v>Y</v>
          </cell>
          <cell r="BV9280" t="str">
            <v/>
          </cell>
          <cell r="BW9280" t="str">
            <v/>
          </cell>
          <cell r="BX9280" t="str">
            <v>BNP IP-LU</v>
          </cell>
          <cell r="BY9280" t="str">
            <v>BNP IP-LU</v>
          </cell>
          <cell r="BZ9280" t="str">
            <v>LIBRARY_FUNDSQUARE</v>
          </cell>
          <cell r="CA9280">
            <v>4.53</v>
          </cell>
          <cell r="CB9280">
            <v>2</v>
          </cell>
          <cell r="CC9280">
            <v>20230415</v>
          </cell>
          <cell r="CD9280">
            <v>1.89</v>
          </cell>
          <cell r="CE9280">
            <v>2</v>
          </cell>
          <cell r="CF9280">
            <v>1</v>
          </cell>
          <cell r="CH9280" t="str">
            <v>N</v>
          </cell>
          <cell r="CI9280" t="str">
            <v/>
          </cell>
          <cell r="CJ9280" t="str">
            <v/>
          </cell>
          <cell r="CK9280" t="str">
            <v/>
          </cell>
          <cell r="CL9280" t="str">
            <v/>
          </cell>
          <cell r="CM9280" t="str">
            <v>80% €STR Capitalized + 20% Bloomberg Euro Aggregate 1-3 Years (EUR) RI</v>
          </cell>
          <cell r="CN9280" t="str">
            <v/>
          </cell>
          <cell r="CO9280" t="str">
            <v/>
          </cell>
          <cell r="CQ9280" t="str">
            <v/>
          </cell>
          <cell r="CR9280" t="str">
            <v/>
          </cell>
          <cell r="CS9280" t="str">
            <v/>
          </cell>
          <cell r="CT9280">
            <v>2</v>
          </cell>
          <cell r="CU9280" t="str">
            <v>CAT 2 (Total Return)</v>
          </cell>
          <cell r="CV9280" t="str">
            <v>PRIIPS_CATEGORY</v>
          </cell>
          <cell r="CW9280">
            <v>1.34</v>
          </cell>
          <cell r="CX9280">
            <v>1.89</v>
          </cell>
          <cell r="CZ9280" t="str">
            <v>Due to effects of unusual market conditions, other risks could be triggered, such as Counterparty, Credit, Derivative and Operational&amp;Custody Risks.</v>
          </cell>
          <cell r="DA9280">
            <v>262733</v>
          </cell>
          <cell r="DB9280" t="str">
            <v>BM ESG BNP Paribas Funds Euro Flexible Bond [44041]</v>
          </cell>
          <cell r="DC9280" t="str">
            <v>EUR</v>
          </cell>
          <cell r="DD9280" t="str">
            <v>75% Bloomberg Global Aggregate (USD) RI + 15% ICE BofAML Euro High Yield (EUR) RI + 10% ICE BofAML US High Yield Master II (USD) RI</v>
          </cell>
          <cell r="DE9280">
            <v>262624</v>
          </cell>
          <cell r="DF9280" t="str">
            <v>BM PRIIPS BNP Paribas Funds Euro Flexible Bond</v>
          </cell>
          <cell r="DG9280" t="str">
            <v>EUR</v>
          </cell>
          <cell r="DH9280" t="str">
            <v/>
          </cell>
          <cell r="DI9280" t="str">
            <v>N</v>
          </cell>
          <cell r="DJ9280">
            <v>20220620</v>
          </cell>
          <cell r="DL9280" t="str">
            <v/>
          </cell>
          <cell r="DM9280" t="str">
            <v/>
          </cell>
          <cell r="DN9280" t="str">
            <v/>
          </cell>
          <cell r="DP9280" t="str">
            <v/>
          </cell>
          <cell r="DQ9280" t="str">
            <v/>
          </cell>
          <cell r="DR9280" t="str">
            <v/>
          </cell>
          <cell r="DS9280" t="str">
            <v/>
          </cell>
          <cell r="DT9280" t="str">
            <v/>
          </cell>
        </row>
        <row r="9281">
          <cell r="I9281" t="str">
            <v>LU2355554846</v>
          </cell>
          <cell r="J9281" t="str">
            <v>BNP Paribas Funds Euro Flexible Bond [Privilege, D]</v>
          </cell>
          <cell r="K9281">
            <v>638</v>
          </cell>
          <cell r="L9281" t="str">
            <v>Distributors,  Managers, All</v>
          </cell>
          <cell r="M9281" t="str">
            <v>INVEST_LEGAL_TYPE</v>
          </cell>
          <cell r="N9281" t="str">
            <v/>
          </cell>
          <cell r="O9281">
            <v>3</v>
          </cell>
          <cell r="P9281" t="str">
            <v>Registered or Bearer</v>
          </cell>
          <cell r="Q9281" t="str">
            <v>SHARE_FORM</v>
          </cell>
          <cell r="R9281" t="str">
            <v>EUR</v>
          </cell>
          <cell r="S9281" t="str">
            <v/>
          </cell>
          <cell r="T9281">
            <v>1</v>
          </cell>
          <cell r="U9281" t="str">
            <v>Launched</v>
          </cell>
          <cell r="V9281" t="str">
            <v>PRODUCT_STATUS</v>
          </cell>
          <cell r="W9281" t="str">
            <v/>
          </cell>
          <cell r="X9281" t="str">
            <v/>
          </cell>
          <cell r="Y9281" t="str">
            <v/>
          </cell>
          <cell r="Z9281">
            <v>618851</v>
          </cell>
          <cell r="AA9281">
            <v>205488</v>
          </cell>
          <cell r="AB9281" t="str">
            <v>BM BNP Paribas Funds Euro Flexible Bond [44041]</v>
          </cell>
          <cell r="AC9281" t="str">
            <v>EUR</v>
          </cell>
          <cell r="AE9281" t="str">
            <v/>
          </cell>
          <cell r="AF9281" t="str">
            <v/>
          </cell>
          <cell r="AH9281" t="str">
            <v/>
          </cell>
          <cell r="AI9281" t="str">
            <v/>
          </cell>
          <cell r="AJ9281" t="str">
            <v>PRIV</v>
          </cell>
          <cell r="AK9281" t="str">
            <v>Privilege</v>
          </cell>
          <cell r="AL9281" t="str">
            <v>SHARE_CATEGORY</v>
          </cell>
          <cell r="AM9281" t="str">
            <v>D</v>
          </cell>
          <cell r="AN9281" t="str">
            <v>Distribution</v>
          </cell>
          <cell r="AO9281" t="str">
            <v>SHARE_TYPE</v>
          </cell>
          <cell r="AP9281" t="str">
            <v/>
          </cell>
          <cell r="AQ9281" t="str">
            <v>Y</v>
          </cell>
          <cell r="AR9281" t="str">
            <v>Annually</v>
          </cell>
          <cell r="AS9281" t="str">
            <v>DIVIDEND_FREQUENCY</v>
          </cell>
          <cell r="AT9281" t="str">
            <v>N</v>
          </cell>
          <cell r="AU9281">
            <v>20210811</v>
          </cell>
          <cell r="AV9281">
            <v>20210503</v>
          </cell>
          <cell r="AW9281">
            <v>20220429</v>
          </cell>
          <cell r="BB9281" t="str">
            <v>Y</v>
          </cell>
          <cell r="BC9281" t="str">
            <v>Yes</v>
          </cell>
          <cell r="BD9281" t="str">
            <v>DICI_KIID</v>
          </cell>
          <cell r="BE9281" t="str">
            <v/>
          </cell>
          <cell r="BF9281" t="str">
            <v/>
          </cell>
          <cell r="BG9281" t="str">
            <v/>
          </cell>
          <cell r="BH9281" t="str">
            <v/>
          </cell>
          <cell r="BI9281" t="str">
            <v>Y</v>
          </cell>
          <cell r="BJ9281" t="str">
            <v>0.001</v>
          </cell>
          <cell r="BK9281" t="str">
            <v>Y</v>
          </cell>
          <cell r="BL9281" t="str">
            <v>0.01</v>
          </cell>
          <cell r="BM9281">
            <v>71</v>
          </cell>
          <cell r="BN9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1" t="str">
            <v>RISK_NARRATIVE</v>
          </cell>
          <cell r="BP9281">
            <v>3</v>
          </cell>
          <cell r="BQ9281" t="str">
            <v>N</v>
          </cell>
          <cell r="BS9281" t="str">
            <v/>
          </cell>
          <cell r="BT9281" t="str">
            <v/>
          </cell>
          <cell r="BU9281" t="str">
            <v>Y</v>
          </cell>
          <cell r="BV9281" t="str">
            <v/>
          </cell>
          <cell r="BW9281" t="str">
            <v/>
          </cell>
          <cell r="BX9281" t="str">
            <v>BNP IP-LU</v>
          </cell>
          <cell r="BY9281" t="str">
            <v>BNP IP-LU</v>
          </cell>
          <cell r="BZ9281" t="str">
            <v>LIBRARY_FUNDSQUARE</v>
          </cell>
          <cell r="CA9281">
            <v>4.53</v>
          </cell>
          <cell r="CB9281">
            <v>2</v>
          </cell>
          <cell r="CC9281">
            <v>20230415</v>
          </cell>
          <cell r="CD9281">
            <v>1.89</v>
          </cell>
          <cell r="CE9281">
            <v>2</v>
          </cell>
          <cell r="CF9281">
            <v>1</v>
          </cell>
          <cell r="CH9281" t="str">
            <v>N</v>
          </cell>
          <cell r="CI9281" t="str">
            <v/>
          </cell>
          <cell r="CJ9281" t="str">
            <v/>
          </cell>
          <cell r="CK9281" t="str">
            <v/>
          </cell>
          <cell r="CL9281" t="str">
            <v/>
          </cell>
          <cell r="CM9281" t="str">
            <v>80% €STR Capitalized + 20% Bloomberg Euro Aggregate 1-3 Years (EUR) RI</v>
          </cell>
          <cell r="CN9281" t="str">
            <v/>
          </cell>
          <cell r="CO9281" t="str">
            <v/>
          </cell>
          <cell r="CQ9281" t="str">
            <v/>
          </cell>
          <cell r="CR9281" t="str">
            <v/>
          </cell>
          <cell r="CS9281" t="str">
            <v/>
          </cell>
          <cell r="CT9281">
            <v>2</v>
          </cell>
          <cell r="CU9281" t="str">
            <v>CAT 2 (Total Return)</v>
          </cell>
          <cell r="CV9281" t="str">
            <v>PRIIPS_CATEGORY</v>
          </cell>
          <cell r="CW9281">
            <v>1.34</v>
          </cell>
          <cell r="CX9281">
            <v>1.89</v>
          </cell>
          <cell r="CZ9281" t="str">
            <v>Due to effects of unusual market conditions, other risks could be triggered, such as Counterparty, Credit, Derivative and Operational&amp;Custody Risks.</v>
          </cell>
          <cell r="DA9281">
            <v>262733</v>
          </cell>
          <cell r="DB9281" t="str">
            <v>BM ESG BNP Paribas Funds Euro Flexible Bond [44041]</v>
          </cell>
          <cell r="DC9281" t="str">
            <v>EUR</v>
          </cell>
          <cell r="DD9281" t="str">
            <v>75% Bloomberg Global Aggregate (USD) RI + 15% ICE BofAML Euro High Yield (EUR) RI + 10% ICE BofAML US High Yield Master II (USD) RI</v>
          </cell>
          <cell r="DE9281">
            <v>262624</v>
          </cell>
          <cell r="DF9281" t="str">
            <v>BM PRIIPS BNP Paribas Funds Euro Flexible Bond</v>
          </cell>
          <cell r="DG9281" t="str">
            <v>EUR</v>
          </cell>
          <cell r="DH9281" t="str">
            <v/>
          </cell>
          <cell r="DI9281" t="str">
            <v>N</v>
          </cell>
          <cell r="DJ9281">
            <v>20220620</v>
          </cell>
          <cell r="DL9281" t="str">
            <v/>
          </cell>
          <cell r="DM9281" t="str">
            <v/>
          </cell>
          <cell r="DN9281" t="str">
            <v/>
          </cell>
          <cell r="DP9281" t="str">
            <v/>
          </cell>
          <cell r="DQ9281" t="str">
            <v/>
          </cell>
          <cell r="DR9281" t="str">
            <v/>
          </cell>
          <cell r="DS9281" t="str">
            <v/>
          </cell>
          <cell r="DT9281" t="str">
            <v/>
          </cell>
        </row>
        <row r="9282">
          <cell r="I9282" t="str">
            <v>LU2355554507</v>
          </cell>
          <cell r="J9282" t="str">
            <v>BNP Paribas Funds Euro Flexible Bond [Classic, D]</v>
          </cell>
          <cell r="K9282">
            <v>631</v>
          </cell>
          <cell r="L9282" t="str">
            <v>All</v>
          </cell>
          <cell r="M9282" t="str">
            <v>INVEST_LEGAL_TYPE</v>
          </cell>
          <cell r="N9282" t="str">
            <v/>
          </cell>
          <cell r="O9282">
            <v>3</v>
          </cell>
          <cell r="P9282" t="str">
            <v>Registered or Bearer</v>
          </cell>
          <cell r="Q9282" t="str">
            <v>SHARE_FORM</v>
          </cell>
          <cell r="R9282" t="str">
            <v>EUR</v>
          </cell>
          <cell r="S9282" t="str">
            <v/>
          </cell>
          <cell r="T9282">
            <v>1</v>
          </cell>
          <cell r="U9282" t="str">
            <v>Launched</v>
          </cell>
          <cell r="V9282" t="str">
            <v>PRODUCT_STATUS</v>
          </cell>
          <cell r="W9282" t="str">
            <v/>
          </cell>
          <cell r="X9282" t="str">
            <v/>
          </cell>
          <cell r="Y9282" t="str">
            <v/>
          </cell>
          <cell r="Z9282">
            <v>618851</v>
          </cell>
          <cell r="AA9282">
            <v>205488</v>
          </cell>
          <cell r="AB9282" t="str">
            <v>BM BNP Paribas Funds Euro Flexible Bond [44041]</v>
          </cell>
          <cell r="AC9282" t="str">
            <v>EUR</v>
          </cell>
          <cell r="AE9282" t="str">
            <v/>
          </cell>
          <cell r="AF9282" t="str">
            <v/>
          </cell>
          <cell r="AH9282" t="str">
            <v/>
          </cell>
          <cell r="AI9282" t="str">
            <v/>
          </cell>
          <cell r="AJ9282" t="str">
            <v>CLAS</v>
          </cell>
          <cell r="AK9282" t="str">
            <v>Classic</v>
          </cell>
          <cell r="AL9282" t="str">
            <v>SHARE_CATEGORY</v>
          </cell>
          <cell r="AM9282" t="str">
            <v>D</v>
          </cell>
          <cell r="AN9282" t="str">
            <v>Distribution</v>
          </cell>
          <cell r="AO9282" t="str">
            <v>SHARE_TYPE</v>
          </cell>
          <cell r="AP9282" t="str">
            <v/>
          </cell>
          <cell r="AQ9282" t="str">
            <v>Y</v>
          </cell>
          <cell r="AR9282" t="str">
            <v>Annually</v>
          </cell>
          <cell r="AS9282" t="str">
            <v>DIVIDEND_FREQUENCY</v>
          </cell>
          <cell r="AT9282" t="str">
            <v>N</v>
          </cell>
          <cell r="AU9282">
            <v>20210811</v>
          </cell>
          <cell r="AV9282">
            <v>20210503</v>
          </cell>
          <cell r="AW9282">
            <v>20220429</v>
          </cell>
          <cell r="BB9282" t="str">
            <v>Y</v>
          </cell>
          <cell r="BC9282" t="str">
            <v>Yes</v>
          </cell>
          <cell r="BD9282" t="str">
            <v>DICI_KIID</v>
          </cell>
          <cell r="BE9282" t="str">
            <v/>
          </cell>
          <cell r="BF9282" t="str">
            <v/>
          </cell>
          <cell r="BG9282" t="str">
            <v/>
          </cell>
          <cell r="BH9282" t="str">
            <v/>
          </cell>
          <cell r="BI9282" t="str">
            <v>Y</v>
          </cell>
          <cell r="BJ9282" t="str">
            <v>3. Thousandth - 0.001</v>
          </cell>
          <cell r="BK9282" t="str">
            <v>Y</v>
          </cell>
          <cell r="BL9282" t="str">
            <v>0.01</v>
          </cell>
          <cell r="BM9282">
            <v>71</v>
          </cell>
          <cell r="BN9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2" t="str">
            <v>RISK_NARRATIVE</v>
          </cell>
          <cell r="BP9282">
            <v>3</v>
          </cell>
          <cell r="BQ9282" t="str">
            <v>N</v>
          </cell>
          <cell r="BS9282" t="str">
            <v/>
          </cell>
          <cell r="BT9282" t="str">
            <v/>
          </cell>
          <cell r="BU9282" t="str">
            <v>Y</v>
          </cell>
          <cell r="BV9282" t="str">
            <v/>
          </cell>
          <cell r="BW9282" t="str">
            <v/>
          </cell>
          <cell r="BX9282" t="str">
            <v>BNP IP-LU</v>
          </cell>
          <cell r="BY9282" t="str">
            <v>BNP IP-LU</v>
          </cell>
          <cell r="BZ9282" t="str">
            <v>LIBRARY_FUNDSQUARE</v>
          </cell>
          <cell r="CA9282">
            <v>4.53</v>
          </cell>
          <cell r="CB9282">
            <v>2</v>
          </cell>
          <cell r="CC9282">
            <v>20230415</v>
          </cell>
          <cell r="CD9282">
            <v>1.89</v>
          </cell>
          <cell r="CE9282">
            <v>2</v>
          </cell>
          <cell r="CF9282">
            <v>1</v>
          </cell>
          <cell r="CH9282" t="str">
            <v>N</v>
          </cell>
          <cell r="CI9282" t="str">
            <v/>
          </cell>
          <cell r="CJ9282" t="str">
            <v/>
          </cell>
          <cell r="CK9282" t="str">
            <v/>
          </cell>
          <cell r="CL9282" t="str">
            <v/>
          </cell>
          <cell r="CM9282" t="str">
            <v>80% €STR Capitalized + 20% Bloomberg Euro Aggregate 1-3 Years (EUR) RI</v>
          </cell>
          <cell r="CN9282" t="str">
            <v/>
          </cell>
          <cell r="CO9282" t="str">
            <v/>
          </cell>
          <cell r="CQ9282" t="str">
            <v/>
          </cell>
          <cell r="CR9282" t="str">
            <v/>
          </cell>
          <cell r="CS9282" t="str">
            <v/>
          </cell>
          <cell r="CT9282">
            <v>2</v>
          </cell>
          <cell r="CU9282" t="str">
            <v>CAT 2 (Total Return)</v>
          </cell>
          <cell r="CV9282" t="str">
            <v>PRIIPS_CATEGORY</v>
          </cell>
          <cell r="CW9282">
            <v>1.34</v>
          </cell>
          <cell r="CX9282">
            <v>1.89</v>
          </cell>
          <cell r="CZ9282" t="str">
            <v>Due to effects of unusual market conditions, other risks could be triggered, such as Counterparty, Credit, Derivative and Operational&amp;Custody Risks.</v>
          </cell>
          <cell r="DA9282">
            <v>262733</v>
          </cell>
          <cell r="DB9282" t="str">
            <v>BM ESG BNP Paribas Funds Euro Flexible Bond [44041]</v>
          </cell>
          <cell r="DC9282" t="str">
            <v>EUR</v>
          </cell>
          <cell r="DD9282" t="str">
            <v>75% Bloomberg Global Aggregate (USD) RI + 15% ICE BofAML Euro High Yield (EUR) RI + 10% ICE BofAML US High Yield Master II (USD) RI</v>
          </cell>
          <cell r="DE9282">
            <v>262624</v>
          </cell>
          <cell r="DF9282" t="str">
            <v>BM PRIIPS BNP Paribas Funds Euro Flexible Bond</v>
          </cell>
          <cell r="DG9282" t="str">
            <v>EUR</v>
          </cell>
          <cell r="DH9282" t="str">
            <v/>
          </cell>
          <cell r="DI9282" t="str">
            <v>N</v>
          </cell>
          <cell r="DJ9282">
            <v>20220620</v>
          </cell>
          <cell r="DL9282" t="str">
            <v/>
          </cell>
          <cell r="DM9282" t="str">
            <v/>
          </cell>
          <cell r="DN9282" t="str">
            <v/>
          </cell>
          <cell r="DP9282" t="str">
            <v/>
          </cell>
          <cell r="DQ9282" t="str">
            <v/>
          </cell>
          <cell r="DR9282" t="str">
            <v/>
          </cell>
          <cell r="DS9282" t="str">
            <v/>
          </cell>
          <cell r="DT9282" t="str">
            <v/>
          </cell>
        </row>
        <row r="9283">
          <cell r="I9283" t="str">
            <v>LU2355554416</v>
          </cell>
          <cell r="J9283" t="str">
            <v>BNP Paribas Funds Euro Flexible Bond [Classic, C]</v>
          </cell>
          <cell r="K9283">
            <v>631</v>
          </cell>
          <cell r="L9283" t="str">
            <v>All</v>
          </cell>
          <cell r="M9283" t="str">
            <v>INVEST_LEGAL_TYPE</v>
          </cell>
          <cell r="N9283" t="str">
            <v/>
          </cell>
          <cell r="O9283">
            <v>3</v>
          </cell>
          <cell r="P9283" t="str">
            <v>Registered or Bearer</v>
          </cell>
          <cell r="Q9283" t="str">
            <v>SHARE_FORM</v>
          </cell>
          <cell r="R9283" t="str">
            <v>EUR</v>
          </cell>
          <cell r="S9283" t="str">
            <v/>
          </cell>
          <cell r="T9283">
            <v>1</v>
          </cell>
          <cell r="U9283" t="str">
            <v>Launched</v>
          </cell>
          <cell r="V9283" t="str">
            <v>PRODUCT_STATUS</v>
          </cell>
          <cell r="W9283" t="str">
            <v/>
          </cell>
          <cell r="X9283" t="str">
            <v/>
          </cell>
          <cell r="Y9283" t="str">
            <v/>
          </cell>
          <cell r="Z9283">
            <v>618851</v>
          </cell>
          <cell r="AA9283">
            <v>205488</v>
          </cell>
          <cell r="AB9283" t="str">
            <v>BM BNP Paribas Funds Euro Flexible Bond [44041]</v>
          </cell>
          <cell r="AC9283" t="str">
            <v>EUR</v>
          </cell>
          <cell r="AE9283" t="str">
            <v/>
          </cell>
          <cell r="AF9283" t="str">
            <v/>
          </cell>
          <cell r="AH9283" t="str">
            <v/>
          </cell>
          <cell r="AI9283" t="str">
            <v/>
          </cell>
          <cell r="AJ9283" t="str">
            <v>CLAS</v>
          </cell>
          <cell r="AK9283" t="str">
            <v>Classic</v>
          </cell>
          <cell r="AL9283" t="str">
            <v>SHARE_CATEGORY</v>
          </cell>
          <cell r="AM9283" t="str">
            <v>C</v>
          </cell>
          <cell r="AN9283" t="str">
            <v>Capitalisation</v>
          </cell>
          <cell r="AO9283" t="str">
            <v>SHARE_TYPE</v>
          </cell>
          <cell r="AP9283" t="str">
            <v/>
          </cell>
          <cell r="AQ9283" t="str">
            <v/>
          </cell>
          <cell r="AR9283" t="str">
            <v/>
          </cell>
          <cell r="AS9283" t="str">
            <v/>
          </cell>
          <cell r="AT9283" t="str">
            <v>N</v>
          </cell>
          <cell r="AU9283">
            <v>20210811</v>
          </cell>
          <cell r="AV9283">
            <v>20210503</v>
          </cell>
          <cell r="AW9283">
            <v>20220401</v>
          </cell>
          <cell r="BB9283" t="str">
            <v>Y</v>
          </cell>
          <cell r="BC9283" t="str">
            <v>Yes</v>
          </cell>
          <cell r="BD9283" t="str">
            <v>DICI_KIID</v>
          </cell>
          <cell r="BE9283" t="str">
            <v/>
          </cell>
          <cell r="BF9283" t="str">
            <v/>
          </cell>
          <cell r="BG9283" t="str">
            <v/>
          </cell>
          <cell r="BH9283" t="str">
            <v/>
          </cell>
          <cell r="BI9283" t="str">
            <v>Y</v>
          </cell>
          <cell r="BJ9283" t="str">
            <v>3. Thousandth - 0.001</v>
          </cell>
          <cell r="BK9283" t="str">
            <v>Y</v>
          </cell>
          <cell r="BL9283" t="str">
            <v>0.01</v>
          </cell>
          <cell r="BM9283">
            <v>71</v>
          </cell>
          <cell r="BN9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3" t="str">
            <v>RISK_NARRATIVE</v>
          </cell>
          <cell r="BP9283">
            <v>3</v>
          </cell>
          <cell r="BQ9283" t="str">
            <v>N</v>
          </cell>
          <cell r="BS9283" t="str">
            <v/>
          </cell>
          <cell r="BT9283" t="str">
            <v/>
          </cell>
          <cell r="BU9283" t="str">
            <v>Y</v>
          </cell>
          <cell r="BV9283" t="str">
            <v/>
          </cell>
          <cell r="BW9283" t="str">
            <v/>
          </cell>
          <cell r="BX9283" t="str">
            <v>BNP IP-LU</v>
          </cell>
          <cell r="BY9283" t="str">
            <v>BNP IP-LU</v>
          </cell>
          <cell r="BZ9283" t="str">
            <v>LIBRARY_FUNDSQUARE</v>
          </cell>
          <cell r="CA9283">
            <v>4.53</v>
          </cell>
          <cell r="CB9283">
            <v>2</v>
          </cell>
          <cell r="CC9283">
            <v>20230415</v>
          </cell>
          <cell r="CD9283">
            <v>1.89</v>
          </cell>
          <cell r="CE9283">
            <v>2</v>
          </cell>
          <cell r="CF9283">
            <v>1</v>
          </cell>
          <cell r="CH9283" t="str">
            <v>N</v>
          </cell>
          <cell r="CI9283" t="str">
            <v/>
          </cell>
          <cell r="CJ9283" t="str">
            <v/>
          </cell>
          <cell r="CK9283" t="str">
            <v/>
          </cell>
          <cell r="CL9283" t="str">
            <v/>
          </cell>
          <cell r="CM9283" t="str">
            <v>80% €STR Capitalized + 20% Bloomberg Euro Aggregate 1-3 Years (EUR) RI</v>
          </cell>
          <cell r="CN9283" t="str">
            <v/>
          </cell>
          <cell r="CO9283" t="str">
            <v/>
          </cell>
          <cell r="CQ9283" t="str">
            <v/>
          </cell>
          <cell r="CR9283" t="str">
            <v/>
          </cell>
          <cell r="CS9283" t="str">
            <v/>
          </cell>
          <cell r="CT9283">
            <v>2</v>
          </cell>
          <cell r="CU9283" t="str">
            <v>CAT 2 (Total Return)</v>
          </cell>
          <cell r="CV9283" t="str">
            <v>PRIIPS_CATEGORY</v>
          </cell>
          <cell r="CW9283">
            <v>1.34</v>
          </cell>
          <cell r="CX9283">
            <v>1.89</v>
          </cell>
          <cell r="CZ9283" t="str">
            <v>Due to effects of unusual market conditions, other risks could be triggered, such as Counterparty, Credit, Derivative and Operational&amp;Custody Risks.</v>
          </cell>
          <cell r="DA9283">
            <v>262733</v>
          </cell>
          <cell r="DB9283" t="str">
            <v>BM ESG BNP Paribas Funds Euro Flexible Bond [44041]</v>
          </cell>
          <cell r="DC9283" t="str">
            <v>EUR</v>
          </cell>
          <cell r="DD9283" t="str">
            <v>75% Bloomberg Global Aggregate (USD) RI + 15% ICE BofAML Euro High Yield (EUR) RI + 10% ICE BofAML US High Yield Master II (USD) RI</v>
          </cell>
          <cell r="DE9283">
            <v>262624</v>
          </cell>
          <cell r="DF9283" t="str">
            <v>BM PRIIPS BNP Paribas Funds Euro Flexible Bond</v>
          </cell>
          <cell r="DG9283" t="str">
            <v>EUR</v>
          </cell>
          <cell r="DH9283" t="str">
            <v/>
          </cell>
          <cell r="DI9283" t="str">
            <v>N</v>
          </cell>
          <cell r="DJ9283">
            <v>20220620</v>
          </cell>
          <cell r="DL9283" t="str">
            <v/>
          </cell>
          <cell r="DM9283" t="str">
            <v/>
          </cell>
          <cell r="DN9283" t="str">
            <v/>
          </cell>
          <cell r="DP9283" t="str">
            <v/>
          </cell>
          <cell r="DQ9283" t="str">
            <v/>
          </cell>
          <cell r="DR9283" t="str">
            <v/>
          </cell>
          <cell r="DS9283" t="str">
            <v/>
          </cell>
          <cell r="DT9283" t="str">
            <v/>
          </cell>
        </row>
        <row r="9284">
          <cell r="I9284" t="str">
            <v>LU2308190680</v>
          </cell>
          <cell r="J9284" t="str">
            <v>BNP Paribas Funds Multi-Asset Thematic [Classic, D]</v>
          </cell>
          <cell r="K9284">
            <v>631</v>
          </cell>
          <cell r="L9284" t="str">
            <v>All</v>
          </cell>
          <cell r="M9284" t="str">
            <v>INVEST_LEGAL_TYPE</v>
          </cell>
          <cell r="N9284" t="str">
            <v/>
          </cell>
          <cell r="O9284">
            <v>3</v>
          </cell>
          <cell r="P9284" t="str">
            <v>Registered or Bearer</v>
          </cell>
          <cell r="Q9284" t="str">
            <v>SHARE_FORM</v>
          </cell>
          <cell r="R9284" t="str">
            <v>EUR</v>
          </cell>
          <cell r="S9284" t="str">
            <v/>
          </cell>
          <cell r="T9284">
            <v>2</v>
          </cell>
          <cell r="U9284" t="str">
            <v>Closed</v>
          </cell>
          <cell r="V9284" t="str">
            <v>PRODUCT_STATUS</v>
          </cell>
          <cell r="W9284" t="str">
            <v/>
          </cell>
          <cell r="X9284" t="str">
            <v/>
          </cell>
          <cell r="Y9284" t="str">
            <v/>
          </cell>
          <cell r="Z9284">
            <v>610382</v>
          </cell>
          <cell r="AA9284">
            <v>0</v>
          </cell>
          <cell r="AB9284" t="str">
            <v>No Benchmark</v>
          </cell>
          <cell r="AC9284" t="str">
            <v>EUR</v>
          </cell>
          <cell r="AE9284" t="str">
            <v/>
          </cell>
          <cell r="AF9284" t="str">
            <v/>
          </cell>
          <cell r="AG9284">
            <v>265325</v>
          </cell>
          <cell r="AH9284" t="str">
            <v>BM BNP Paribas Funds Multi-Asset Thematic [44042]</v>
          </cell>
          <cell r="AI9284" t="str">
            <v>EUR</v>
          </cell>
          <cell r="AJ9284" t="str">
            <v>CLAS</v>
          </cell>
          <cell r="AK9284" t="str">
            <v>Classic</v>
          </cell>
          <cell r="AL9284" t="str">
            <v>SHARE_CATEGORY</v>
          </cell>
          <cell r="AM9284" t="str">
            <v>D</v>
          </cell>
          <cell r="AN9284" t="str">
            <v>Distribution</v>
          </cell>
          <cell r="AO9284" t="str">
            <v>SHARE_TYPE</v>
          </cell>
          <cell r="AP9284" t="str">
            <v/>
          </cell>
          <cell r="AQ9284" t="str">
            <v>Y</v>
          </cell>
          <cell r="AR9284" t="str">
            <v>Annually</v>
          </cell>
          <cell r="AS9284" t="str">
            <v>DIVIDEND_FREQUENCY</v>
          </cell>
          <cell r="AT9284" t="str">
            <v>N</v>
          </cell>
          <cell r="AU9284">
            <v>20210416</v>
          </cell>
          <cell r="AV9284">
            <v>20210108</v>
          </cell>
          <cell r="AW9284">
            <v>20210517</v>
          </cell>
          <cell r="AZ9284">
            <v>20251017</v>
          </cell>
          <cell r="BA9284">
            <v>20251017</v>
          </cell>
          <cell r="BB9284" t="str">
            <v>Y</v>
          </cell>
          <cell r="BC9284" t="str">
            <v>Yes</v>
          </cell>
          <cell r="BD9284" t="str">
            <v>DICI_KIID</v>
          </cell>
          <cell r="BE9284" t="str">
            <v/>
          </cell>
          <cell r="BF9284" t="str">
            <v/>
          </cell>
          <cell r="BG9284" t="str">
            <v/>
          </cell>
          <cell r="BH9284" t="str">
            <v/>
          </cell>
          <cell r="BI9284" t="str">
            <v>Y</v>
          </cell>
          <cell r="BJ9284" t="str">
            <v>3. Thousandth - 0.001</v>
          </cell>
          <cell r="BK9284" t="str">
            <v>Y</v>
          </cell>
          <cell r="BL9284" t="str">
            <v>0.01</v>
          </cell>
          <cell r="BM9284">
            <v>62</v>
          </cell>
          <cell r="BN9284" t="str">
            <v>The risk category is justified by the investment in different asset classes with a standard asset mix that is a good balance between risky assets and less risky assets.</v>
          </cell>
          <cell r="BO9284" t="str">
            <v>RISK_NARRATIVE</v>
          </cell>
          <cell r="BP9284">
            <v>5</v>
          </cell>
          <cell r="BQ9284" t="str">
            <v>N</v>
          </cell>
          <cell r="BS9284" t="str">
            <v/>
          </cell>
          <cell r="BT9284" t="str">
            <v/>
          </cell>
          <cell r="BU9284" t="str">
            <v>Y</v>
          </cell>
          <cell r="BV9284" t="str">
            <v/>
          </cell>
          <cell r="BW9284" t="str">
            <v/>
          </cell>
          <cell r="BX9284" t="str">
            <v>BNP IP-LU</v>
          </cell>
          <cell r="BY9284" t="str">
            <v>BNP IP-LU</v>
          </cell>
          <cell r="BZ9284" t="str">
            <v>LIBRARY_FUNDSQUARE</v>
          </cell>
          <cell r="CA9284">
            <v>10.16</v>
          </cell>
          <cell r="CB9284">
            <v>3</v>
          </cell>
          <cell r="CC9284">
            <v>20230415</v>
          </cell>
          <cell r="CD9284">
            <v>8.94</v>
          </cell>
          <cell r="CE9284">
            <v>3</v>
          </cell>
          <cell r="CF9284">
            <v>1</v>
          </cell>
          <cell r="CH9284" t="str">
            <v>N</v>
          </cell>
          <cell r="CI9284" t="str">
            <v/>
          </cell>
          <cell r="CJ9284" t="str">
            <v/>
          </cell>
          <cell r="CK9284" t="str">
            <v/>
          </cell>
          <cell r="CL9284" t="str">
            <v/>
          </cell>
          <cell r="CM9284" t="str">
            <v>No benchmarK</v>
          </cell>
          <cell r="CN9284" t="str">
            <v/>
          </cell>
          <cell r="CO9284" t="str">
            <v>50% MSCI World (EUR) NR + 50% Bloomberg Global Aggregate (hedged in EUR) RI</v>
          </cell>
          <cell r="CQ9284" t="str">
            <v/>
          </cell>
          <cell r="CR9284" t="str">
            <v/>
          </cell>
          <cell r="CS9284" t="str">
            <v/>
          </cell>
          <cell r="CT9284">
            <v>2</v>
          </cell>
          <cell r="CU9284" t="str">
            <v>CAT 2 (Total Return)</v>
          </cell>
          <cell r="CV9284" t="str">
            <v>PRIIPS_CATEGORY</v>
          </cell>
          <cell r="CW9284">
            <v>8.94</v>
          </cell>
          <cell r="CX9284">
            <v>7.05</v>
          </cell>
          <cell r="CZ9284" t="str">
            <v>Due to effects of unusual market conditions, other risks could be triggered, such as Credit and Operational&amp;Custody Risks.</v>
          </cell>
          <cell r="DA9284">
            <v>205538</v>
          </cell>
          <cell r="DB9284" t="str">
            <v>BM ESG BNP Paribas Funds Multi-Asset Thematic [44042]</v>
          </cell>
          <cell r="DC9284" t="str">
            <v>EUR</v>
          </cell>
          <cell r="DD9284" t="str">
            <v>44% Bloomberg Global Aggregate (USD) RI + 56% MSCI AC World (USD) NR</v>
          </cell>
          <cell r="DE9284">
            <v>263057</v>
          </cell>
          <cell r="DF9284" t="str">
            <v>BM PRIIPS BNP Paribas Funds Multi-Asset Thematic [44042]</v>
          </cell>
          <cell r="DG9284" t="str">
            <v>EUR</v>
          </cell>
          <cell r="DH9284" t="str">
            <v>BNP Paribas Funds Multi-Asset Thematic [I, C]</v>
          </cell>
          <cell r="DI9284" t="str">
            <v>N</v>
          </cell>
          <cell r="DL9284" t="str">
            <v/>
          </cell>
          <cell r="DM9284" t="str">
            <v/>
          </cell>
          <cell r="DN9284" t="str">
            <v/>
          </cell>
          <cell r="DP9284" t="str">
            <v/>
          </cell>
          <cell r="DQ9284" t="str">
            <v/>
          </cell>
          <cell r="DR9284" t="str">
            <v/>
          </cell>
          <cell r="DS9284" t="str">
            <v/>
          </cell>
          <cell r="DT9284" t="str">
            <v/>
          </cell>
        </row>
        <row r="9285">
          <cell r="I9285" t="str">
            <v>LU2357125983</v>
          </cell>
          <cell r="J9285" t="str">
            <v>BNP Paribas Funds Multi-Asset Thematic [Classic RH AUD, C]</v>
          </cell>
          <cell r="K9285">
            <v>631</v>
          </cell>
          <cell r="L9285" t="str">
            <v>All</v>
          </cell>
          <cell r="M9285" t="str">
            <v>INVEST_LEGAL_TYPE</v>
          </cell>
          <cell r="N9285" t="str">
            <v/>
          </cell>
          <cell r="O9285">
            <v>3</v>
          </cell>
          <cell r="P9285" t="str">
            <v>Registered or Bearer</v>
          </cell>
          <cell r="Q9285" t="str">
            <v>SHARE_FORM</v>
          </cell>
          <cell r="R9285" t="str">
            <v>AUD</v>
          </cell>
          <cell r="S9285" t="str">
            <v/>
          </cell>
          <cell r="T9285">
            <v>2</v>
          </cell>
          <cell r="U9285" t="str">
            <v>Closed</v>
          </cell>
          <cell r="V9285" t="str">
            <v>PRODUCT_STATUS</v>
          </cell>
          <cell r="W9285" t="str">
            <v/>
          </cell>
          <cell r="X9285" t="str">
            <v/>
          </cell>
          <cell r="Y9285" t="str">
            <v/>
          </cell>
          <cell r="Z9285">
            <v>610382</v>
          </cell>
          <cell r="AA9285">
            <v>0</v>
          </cell>
          <cell r="AB9285" t="str">
            <v>No Benchmark</v>
          </cell>
          <cell r="AC9285" t="str">
            <v>EUR</v>
          </cell>
          <cell r="AE9285" t="str">
            <v/>
          </cell>
          <cell r="AF9285" t="str">
            <v/>
          </cell>
          <cell r="AG9285">
            <v>265325</v>
          </cell>
          <cell r="AH9285" t="str">
            <v>BM BNP Paribas Funds Multi-Asset Thematic [44042]</v>
          </cell>
          <cell r="AI9285" t="str">
            <v>EUR</v>
          </cell>
          <cell r="AJ9285" t="str">
            <v>CRAU</v>
          </cell>
          <cell r="AK9285" t="str">
            <v>Classic RH AUD</v>
          </cell>
          <cell r="AL9285" t="str">
            <v>SHARE_CATEGORY</v>
          </cell>
          <cell r="AM9285" t="str">
            <v>C</v>
          </cell>
          <cell r="AN9285" t="str">
            <v>Capitalisation</v>
          </cell>
          <cell r="AO9285" t="str">
            <v>SHARE_TYPE</v>
          </cell>
          <cell r="AP9285" t="str">
            <v/>
          </cell>
          <cell r="AQ9285" t="str">
            <v/>
          </cell>
          <cell r="AR9285" t="str">
            <v/>
          </cell>
          <cell r="AS9285" t="str">
            <v/>
          </cell>
          <cell r="AT9285" t="str">
            <v>Y</v>
          </cell>
          <cell r="AU9285">
            <v>20210811</v>
          </cell>
          <cell r="AV9285">
            <v>20210503</v>
          </cell>
          <cell r="AW9285">
            <v>20220224</v>
          </cell>
          <cell r="AZ9285">
            <v>20250715</v>
          </cell>
          <cell r="BA9285">
            <v>20250715</v>
          </cell>
          <cell r="BB9285" t="str">
            <v>Y</v>
          </cell>
          <cell r="BC9285" t="str">
            <v>Yes</v>
          </cell>
          <cell r="BD9285" t="str">
            <v>DICI_KIID</v>
          </cell>
          <cell r="BE9285" t="str">
            <v/>
          </cell>
          <cell r="BF9285" t="str">
            <v/>
          </cell>
          <cell r="BG9285" t="str">
            <v/>
          </cell>
          <cell r="BH9285" t="str">
            <v/>
          </cell>
          <cell r="BI9285" t="str">
            <v>Y</v>
          </cell>
          <cell r="BJ9285" t="str">
            <v>3. Thousandth - 0.001</v>
          </cell>
          <cell r="BK9285" t="str">
            <v>Y</v>
          </cell>
          <cell r="BL9285" t="str">
            <v>0.01</v>
          </cell>
          <cell r="BM9285">
            <v>62</v>
          </cell>
          <cell r="BN9285" t="str">
            <v>The risk category is justified by the investment in different asset classes with a standard asset mix that is a good balance between risky assets and less risky assets.</v>
          </cell>
          <cell r="BO9285" t="str">
            <v>RISK_NARRATIVE</v>
          </cell>
          <cell r="BP9285">
            <v>5</v>
          </cell>
          <cell r="BQ9285" t="str">
            <v>N</v>
          </cell>
          <cell r="BS9285" t="str">
            <v/>
          </cell>
          <cell r="BT9285" t="str">
            <v/>
          </cell>
          <cell r="BU9285" t="str">
            <v>Y</v>
          </cell>
          <cell r="BV9285" t="str">
            <v/>
          </cell>
          <cell r="BW9285" t="str">
            <v/>
          </cell>
          <cell r="BX9285" t="str">
            <v>BNP IP-LU</v>
          </cell>
          <cell r="BY9285" t="str">
            <v>BNP IP-LU</v>
          </cell>
          <cell r="BZ9285" t="str">
            <v>LIBRARY_FUNDSQUARE</v>
          </cell>
          <cell r="CA9285">
            <v>10.16</v>
          </cell>
          <cell r="CB9285">
            <v>3</v>
          </cell>
          <cell r="CC9285">
            <v>20230415</v>
          </cell>
          <cell r="CD9285">
            <v>8.94</v>
          </cell>
          <cell r="CE9285">
            <v>3</v>
          </cell>
          <cell r="CF9285">
            <v>1</v>
          </cell>
          <cell r="CH9285" t="str">
            <v/>
          </cell>
          <cell r="CI9285" t="str">
            <v/>
          </cell>
          <cell r="CJ9285" t="str">
            <v/>
          </cell>
          <cell r="CK9285" t="str">
            <v/>
          </cell>
          <cell r="CL9285" t="str">
            <v/>
          </cell>
          <cell r="CM9285" t="str">
            <v>No Benchmark</v>
          </cell>
          <cell r="CN9285" t="str">
            <v/>
          </cell>
          <cell r="CO9285" t="str">
            <v/>
          </cell>
          <cell r="CQ9285" t="str">
            <v/>
          </cell>
          <cell r="CR9285" t="str">
            <v/>
          </cell>
          <cell r="CS9285" t="str">
            <v/>
          </cell>
          <cell r="CT9285">
            <v>2</v>
          </cell>
          <cell r="CU9285" t="str">
            <v>CAT 2 (Total Return)</v>
          </cell>
          <cell r="CV9285" t="str">
            <v>PRIIPS_CATEGORY</v>
          </cell>
          <cell r="CW9285">
            <v>8.94</v>
          </cell>
          <cell r="CX9285">
            <v>7.05</v>
          </cell>
          <cell r="CZ9285" t="str">
            <v>Due to effects of unusual market conditions, other risks could be triggered, such as Credit and Operational&amp;Custody Risks.</v>
          </cell>
          <cell r="DA9285">
            <v>205538</v>
          </cell>
          <cell r="DB9285" t="str">
            <v>BM ESG BNP Paribas Funds Multi-Asset Thematic [44042]</v>
          </cell>
          <cell r="DC9285" t="str">
            <v>EUR</v>
          </cell>
          <cell r="DD9285" t="str">
            <v/>
          </cell>
          <cell r="DE9285">
            <v>263057</v>
          </cell>
          <cell r="DF9285" t="str">
            <v>BM PRIIPS BNP Paribas Funds Multi-Asset Thematic [44042]</v>
          </cell>
          <cell r="DG9285" t="str">
            <v>EUR</v>
          </cell>
          <cell r="DH9285" t="str">
            <v>BNP Paribas Funds Multi-Asset Thematic [I, C]</v>
          </cell>
          <cell r="DI9285" t="str">
            <v>N</v>
          </cell>
          <cell r="DL9285" t="str">
            <v/>
          </cell>
          <cell r="DM9285" t="str">
            <v/>
          </cell>
          <cell r="DN9285" t="str">
            <v/>
          </cell>
          <cell r="DP9285" t="str">
            <v/>
          </cell>
          <cell r="DQ9285" t="str">
            <v/>
          </cell>
          <cell r="DR9285" t="str">
            <v/>
          </cell>
          <cell r="DS9285" t="str">
            <v/>
          </cell>
          <cell r="DT9285" t="str">
            <v/>
          </cell>
        </row>
        <row r="9286">
          <cell r="I9286" t="str">
            <v>LU2308190250</v>
          </cell>
          <cell r="J9286" t="str">
            <v>BNP Paribas Funds Multi-Asset Thematic [I, C]</v>
          </cell>
          <cell r="K9286">
            <v>991</v>
          </cell>
          <cell r="L9286" t="str">
            <v>Institutionnal clients and UCI</v>
          </cell>
          <cell r="M9286" t="str">
            <v>INVEST_LEGAL_TYPE</v>
          </cell>
          <cell r="N9286" t="str">
            <v/>
          </cell>
          <cell r="O9286">
            <v>3</v>
          </cell>
          <cell r="P9286" t="str">
            <v>Registered or Bearer</v>
          </cell>
          <cell r="Q9286" t="str">
            <v>SHARE_FORM</v>
          </cell>
          <cell r="R9286" t="str">
            <v>EUR</v>
          </cell>
          <cell r="S9286" t="str">
            <v/>
          </cell>
          <cell r="T9286">
            <v>2</v>
          </cell>
          <cell r="U9286" t="str">
            <v>Closed</v>
          </cell>
          <cell r="V9286" t="str">
            <v>PRODUCT_STATUS</v>
          </cell>
          <cell r="W9286" t="str">
            <v/>
          </cell>
          <cell r="X9286" t="str">
            <v/>
          </cell>
          <cell r="Y9286" t="str">
            <v/>
          </cell>
          <cell r="Z9286">
            <v>610382</v>
          </cell>
          <cell r="AA9286">
            <v>0</v>
          </cell>
          <cell r="AB9286" t="str">
            <v>No Benchmark</v>
          </cell>
          <cell r="AC9286" t="str">
            <v>EUR</v>
          </cell>
          <cell r="AE9286" t="str">
            <v/>
          </cell>
          <cell r="AF9286" t="str">
            <v/>
          </cell>
          <cell r="AG9286">
            <v>265325</v>
          </cell>
          <cell r="AH9286" t="str">
            <v>BM BNP Paribas Funds Multi-Asset Thematic [44042]</v>
          </cell>
          <cell r="AI9286" t="str">
            <v>EUR</v>
          </cell>
          <cell r="AJ9286" t="str">
            <v>CASH</v>
          </cell>
          <cell r="AK9286" t="str">
            <v>I</v>
          </cell>
          <cell r="AL9286" t="str">
            <v>SHARE_CATEGORY</v>
          </cell>
          <cell r="AM9286" t="str">
            <v>C</v>
          </cell>
          <cell r="AN9286" t="str">
            <v>Capitalisation</v>
          </cell>
          <cell r="AO9286" t="str">
            <v>SHARE_TYPE</v>
          </cell>
          <cell r="AP9286" t="str">
            <v/>
          </cell>
          <cell r="AQ9286" t="str">
            <v/>
          </cell>
          <cell r="AR9286" t="str">
            <v/>
          </cell>
          <cell r="AS9286" t="str">
            <v/>
          </cell>
          <cell r="AT9286" t="str">
            <v>N</v>
          </cell>
          <cell r="AU9286">
            <v>20210416</v>
          </cell>
          <cell r="AV9286">
            <v>20210108</v>
          </cell>
          <cell r="AW9286">
            <v>20210517</v>
          </cell>
          <cell r="AZ9286">
            <v>20251017</v>
          </cell>
          <cell r="BA9286">
            <v>20251017</v>
          </cell>
          <cell r="BB9286" t="str">
            <v>Y</v>
          </cell>
          <cell r="BC9286" t="str">
            <v>Yes</v>
          </cell>
          <cell r="BD9286" t="str">
            <v>DICI_KIID</v>
          </cell>
          <cell r="BE9286" t="str">
            <v/>
          </cell>
          <cell r="BF9286" t="str">
            <v/>
          </cell>
          <cell r="BG9286" t="str">
            <v/>
          </cell>
          <cell r="BH9286" t="str">
            <v/>
          </cell>
          <cell r="BI9286" t="str">
            <v>Y</v>
          </cell>
          <cell r="BJ9286" t="str">
            <v>3. Thousandth - 0.001</v>
          </cell>
          <cell r="BK9286" t="str">
            <v>Y</v>
          </cell>
          <cell r="BL9286" t="str">
            <v>0.01</v>
          </cell>
          <cell r="BM9286">
            <v>62</v>
          </cell>
          <cell r="BN9286" t="str">
            <v>The risk category is justified by the investment in different asset classes with a standard asset mix that is a good balance between risky assets and less risky assets.</v>
          </cell>
          <cell r="BO9286" t="str">
            <v>RISK_NARRATIVE</v>
          </cell>
          <cell r="BP9286">
            <v>5</v>
          </cell>
          <cell r="BQ9286" t="str">
            <v>N</v>
          </cell>
          <cell r="BS9286" t="str">
            <v/>
          </cell>
          <cell r="BT9286" t="str">
            <v/>
          </cell>
          <cell r="BU9286" t="str">
            <v>Y</v>
          </cell>
          <cell r="BV9286" t="str">
            <v/>
          </cell>
          <cell r="BW9286" t="str">
            <v/>
          </cell>
          <cell r="BX9286" t="str">
            <v>BNP IP-LU</v>
          </cell>
          <cell r="BY9286" t="str">
            <v>BNP IP-LU</v>
          </cell>
          <cell r="BZ9286" t="str">
            <v>LIBRARY_FUNDSQUARE</v>
          </cell>
          <cell r="CA9286">
            <v>10.16</v>
          </cell>
          <cell r="CB9286">
            <v>3</v>
          </cell>
          <cell r="CC9286">
            <v>20230415</v>
          </cell>
          <cell r="CD9286">
            <v>8.94</v>
          </cell>
          <cell r="CE9286">
            <v>3</v>
          </cell>
          <cell r="CF9286">
            <v>1</v>
          </cell>
          <cell r="CH9286" t="str">
            <v>N</v>
          </cell>
          <cell r="CI9286" t="str">
            <v/>
          </cell>
          <cell r="CJ9286" t="str">
            <v/>
          </cell>
          <cell r="CK9286" t="str">
            <v/>
          </cell>
          <cell r="CL9286" t="str">
            <v/>
          </cell>
          <cell r="CM9286" t="str">
            <v>No benchmarK</v>
          </cell>
          <cell r="CN9286" t="str">
            <v/>
          </cell>
          <cell r="CO9286" t="str">
            <v>50% MSCI World (EUR) NR + 50% Bloomberg Global Aggregate (hedged in EUR) RI</v>
          </cell>
          <cell r="CQ9286" t="str">
            <v/>
          </cell>
          <cell r="CR9286" t="str">
            <v/>
          </cell>
          <cell r="CS9286" t="str">
            <v/>
          </cell>
          <cell r="CT9286">
            <v>2</v>
          </cell>
          <cell r="CU9286" t="str">
            <v>CAT 2 (Total Return)</v>
          </cell>
          <cell r="CV9286" t="str">
            <v>PRIIPS_CATEGORY</v>
          </cell>
          <cell r="CW9286">
            <v>8.94</v>
          </cell>
          <cell r="CX9286">
            <v>7.05</v>
          </cell>
          <cell r="CZ9286" t="str">
            <v>Due to effects of unusual market conditions, other risks could be triggered, such as Credit and Operational&amp;Custody Risks.</v>
          </cell>
          <cell r="DA9286">
            <v>205538</v>
          </cell>
          <cell r="DB9286" t="str">
            <v>BM ESG BNP Paribas Funds Multi-Asset Thematic [44042]</v>
          </cell>
          <cell r="DC9286" t="str">
            <v>EUR</v>
          </cell>
          <cell r="DD9286" t="str">
            <v>44% Bloomberg Global Aggregate (USD) RI + 56% MSCI AC World (USD) NR</v>
          </cell>
          <cell r="DE9286">
            <v>263057</v>
          </cell>
          <cell r="DF9286" t="str">
            <v>BM PRIIPS BNP Paribas Funds Multi-Asset Thematic [44042]</v>
          </cell>
          <cell r="DG9286" t="str">
            <v>EUR</v>
          </cell>
          <cell r="DH9286" t="str">
            <v>BNP Paribas Funds Multi-Asset Thematic [I, C]</v>
          </cell>
          <cell r="DI9286" t="str">
            <v>Y</v>
          </cell>
          <cell r="DJ9286">
            <v>20220620</v>
          </cell>
          <cell r="DL9286" t="str">
            <v/>
          </cell>
          <cell r="DM9286" t="str">
            <v/>
          </cell>
          <cell r="DN9286" t="str">
            <v/>
          </cell>
          <cell r="DP9286" t="str">
            <v/>
          </cell>
          <cell r="DQ9286" t="str">
            <v/>
          </cell>
          <cell r="DR9286" t="str">
            <v/>
          </cell>
          <cell r="DS9286" t="str">
            <v/>
          </cell>
          <cell r="DT9286" t="str">
            <v/>
          </cell>
        </row>
        <row r="9287">
          <cell r="I9287" t="str">
            <v>LU2355551230</v>
          </cell>
          <cell r="J9287" t="str">
            <v>BNP Paribas Funds Multi-Asset Thematic [I RH USD MD, D]</v>
          </cell>
          <cell r="K9287">
            <v>991</v>
          </cell>
          <cell r="L9287" t="str">
            <v>Institutionnal clients and UCI</v>
          </cell>
          <cell r="M9287" t="str">
            <v>INVEST_LEGAL_TYPE</v>
          </cell>
          <cell r="N9287" t="str">
            <v/>
          </cell>
          <cell r="O9287">
            <v>3</v>
          </cell>
          <cell r="P9287" t="str">
            <v>Registered or Bearer</v>
          </cell>
          <cell r="Q9287" t="str">
            <v>SHARE_FORM</v>
          </cell>
          <cell r="R9287" t="str">
            <v>USD</v>
          </cell>
          <cell r="S9287" t="str">
            <v/>
          </cell>
          <cell r="T9287">
            <v>2</v>
          </cell>
          <cell r="U9287" t="str">
            <v>Closed</v>
          </cell>
          <cell r="V9287" t="str">
            <v>PRODUCT_STATUS</v>
          </cell>
          <cell r="W9287" t="str">
            <v/>
          </cell>
          <cell r="X9287" t="str">
            <v/>
          </cell>
          <cell r="Y9287" t="str">
            <v/>
          </cell>
          <cell r="Z9287">
            <v>610382</v>
          </cell>
          <cell r="AA9287">
            <v>0</v>
          </cell>
          <cell r="AB9287" t="str">
            <v>No Benchmark</v>
          </cell>
          <cell r="AC9287" t="str">
            <v>EUR</v>
          </cell>
          <cell r="AE9287" t="str">
            <v/>
          </cell>
          <cell r="AF9287" t="str">
            <v/>
          </cell>
          <cell r="AG9287">
            <v>265325</v>
          </cell>
          <cell r="AH9287" t="str">
            <v>BM BNP Paribas Funds Multi-Asset Thematic [44042]</v>
          </cell>
          <cell r="AI9287" t="str">
            <v>EUR</v>
          </cell>
          <cell r="AJ9287" t="str">
            <v>IRUM</v>
          </cell>
          <cell r="AK9287" t="str">
            <v>I RH USD MD</v>
          </cell>
          <cell r="AL9287" t="str">
            <v>SHARE_CATEGORY</v>
          </cell>
          <cell r="AM9287" t="str">
            <v>D</v>
          </cell>
          <cell r="AN9287" t="str">
            <v>Distribution</v>
          </cell>
          <cell r="AO9287" t="str">
            <v>SHARE_TYPE</v>
          </cell>
          <cell r="AP9287" t="str">
            <v/>
          </cell>
          <cell r="AQ9287" t="str">
            <v>M</v>
          </cell>
          <cell r="AR9287" t="str">
            <v>Monthly</v>
          </cell>
          <cell r="AS9287" t="str">
            <v>DIVIDEND_FREQUENCY</v>
          </cell>
          <cell r="AT9287" t="str">
            <v>Y</v>
          </cell>
          <cell r="AU9287">
            <v>20210811</v>
          </cell>
          <cell r="AV9287">
            <v>20210503</v>
          </cell>
          <cell r="AW9287">
            <v>20220224</v>
          </cell>
          <cell r="AZ9287">
            <v>20250715</v>
          </cell>
          <cell r="BA9287">
            <v>20250715</v>
          </cell>
          <cell r="BB9287" t="str">
            <v>Y</v>
          </cell>
          <cell r="BC9287" t="str">
            <v>Yes</v>
          </cell>
          <cell r="BD9287" t="str">
            <v>DICI_KIID</v>
          </cell>
          <cell r="BE9287" t="str">
            <v/>
          </cell>
          <cell r="BF9287" t="str">
            <v/>
          </cell>
          <cell r="BG9287" t="str">
            <v/>
          </cell>
          <cell r="BH9287" t="str">
            <v/>
          </cell>
          <cell r="BI9287" t="str">
            <v>Y</v>
          </cell>
          <cell r="BJ9287" t="str">
            <v>3. Thousandth - 0.001</v>
          </cell>
          <cell r="BK9287" t="str">
            <v>Y</v>
          </cell>
          <cell r="BL9287" t="str">
            <v>0.01</v>
          </cell>
          <cell r="BM9287">
            <v>62</v>
          </cell>
          <cell r="BN9287" t="str">
            <v>The risk category is justified by the investment in different asset classes with a standard asset mix that is a good balance between risky assets and less risky assets.</v>
          </cell>
          <cell r="BO9287" t="str">
            <v>RISK_NARRATIVE</v>
          </cell>
          <cell r="BP9287">
            <v>5</v>
          </cell>
          <cell r="BQ9287" t="str">
            <v>N</v>
          </cell>
          <cell r="BS9287" t="str">
            <v/>
          </cell>
          <cell r="BT9287" t="str">
            <v/>
          </cell>
          <cell r="BU9287" t="str">
            <v>Y</v>
          </cell>
          <cell r="BV9287" t="str">
            <v/>
          </cell>
          <cell r="BW9287" t="str">
            <v/>
          </cell>
          <cell r="BX9287" t="str">
            <v>BNP IP-LU</v>
          </cell>
          <cell r="BY9287" t="str">
            <v>BNP IP-LU</v>
          </cell>
          <cell r="BZ9287" t="str">
            <v>LIBRARY_FUNDSQUARE</v>
          </cell>
          <cell r="CA9287">
            <v>10.16</v>
          </cell>
          <cell r="CB9287">
            <v>3</v>
          </cell>
          <cell r="CC9287">
            <v>20230415</v>
          </cell>
          <cell r="CD9287">
            <v>8.94</v>
          </cell>
          <cell r="CE9287">
            <v>3</v>
          </cell>
          <cell r="CF9287">
            <v>1</v>
          </cell>
          <cell r="CH9287" t="str">
            <v/>
          </cell>
          <cell r="CI9287" t="str">
            <v/>
          </cell>
          <cell r="CJ9287" t="str">
            <v/>
          </cell>
          <cell r="CK9287" t="str">
            <v/>
          </cell>
          <cell r="CL9287" t="str">
            <v/>
          </cell>
          <cell r="CM9287" t="str">
            <v>No Benchmark</v>
          </cell>
          <cell r="CN9287" t="str">
            <v/>
          </cell>
          <cell r="CO9287" t="str">
            <v/>
          </cell>
          <cell r="CQ9287" t="str">
            <v/>
          </cell>
          <cell r="CR9287" t="str">
            <v/>
          </cell>
          <cell r="CS9287" t="str">
            <v/>
          </cell>
          <cell r="CT9287">
            <v>2</v>
          </cell>
          <cell r="CU9287" t="str">
            <v>CAT 2 (Total Return)</v>
          </cell>
          <cell r="CV9287" t="str">
            <v>PRIIPS_CATEGORY</v>
          </cell>
          <cell r="CW9287">
            <v>8.94</v>
          </cell>
          <cell r="CX9287">
            <v>7.05</v>
          </cell>
          <cell r="CZ9287" t="str">
            <v>Due to effects of unusual market conditions, other risks could be triggered, such as Credit and Operational&amp;Custody Risks.</v>
          </cell>
          <cell r="DA9287">
            <v>205538</v>
          </cell>
          <cell r="DB9287" t="str">
            <v>BM ESG BNP Paribas Funds Multi-Asset Thematic [44042]</v>
          </cell>
          <cell r="DC9287" t="str">
            <v>EUR</v>
          </cell>
          <cell r="DD9287" t="str">
            <v/>
          </cell>
          <cell r="DE9287">
            <v>263057</v>
          </cell>
          <cell r="DF9287" t="str">
            <v>BM PRIIPS BNP Paribas Funds Multi-Asset Thematic [44042]</v>
          </cell>
          <cell r="DG9287" t="str">
            <v>EUR</v>
          </cell>
          <cell r="DH9287" t="str">
            <v>BNP Paribas Funds Multi-Asset Thematic [I, C]</v>
          </cell>
          <cell r="DI9287" t="str">
            <v>N</v>
          </cell>
          <cell r="DL9287" t="str">
            <v/>
          </cell>
          <cell r="DM9287" t="str">
            <v/>
          </cell>
          <cell r="DN9287" t="str">
            <v/>
          </cell>
          <cell r="DP9287" t="str">
            <v/>
          </cell>
          <cell r="DQ9287" t="str">
            <v/>
          </cell>
          <cell r="DR9287" t="str">
            <v/>
          </cell>
          <cell r="DS9287" t="str">
            <v/>
          </cell>
          <cell r="DT9287" t="str">
            <v/>
          </cell>
        </row>
        <row r="9288">
          <cell r="I9288" t="str">
            <v>LU2355555652</v>
          </cell>
          <cell r="J9288" t="str">
            <v>BNP Paribas Funds Multi-Asset Thematic [Classic RH CAD MD, D]</v>
          </cell>
          <cell r="K9288">
            <v>631</v>
          </cell>
          <cell r="L9288" t="str">
            <v>All</v>
          </cell>
          <cell r="M9288" t="str">
            <v>INVEST_LEGAL_TYPE</v>
          </cell>
          <cell r="N9288" t="str">
            <v/>
          </cell>
          <cell r="O9288">
            <v>3</v>
          </cell>
          <cell r="P9288" t="str">
            <v>Registered or Bearer</v>
          </cell>
          <cell r="Q9288" t="str">
            <v>SHARE_FORM</v>
          </cell>
          <cell r="R9288" t="str">
            <v>CAD</v>
          </cell>
          <cell r="S9288" t="str">
            <v/>
          </cell>
          <cell r="T9288">
            <v>2</v>
          </cell>
          <cell r="U9288" t="str">
            <v>Closed</v>
          </cell>
          <cell r="V9288" t="str">
            <v>PRODUCT_STATUS</v>
          </cell>
          <cell r="W9288" t="str">
            <v/>
          </cell>
          <cell r="X9288" t="str">
            <v/>
          </cell>
          <cell r="Y9288" t="str">
            <v/>
          </cell>
          <cell r="Z9288">
            <v>610382</v>
          </cell>
          <cell r="AA9288">
            <v>0</v>
          </cell>
          <cell r="AB9288" t="str">
            <v>No Benchmark</v>
          </cell>
          <cell r="AC9288" t="str">
            <v>EUR</v>
          </cell>
          <cell r="AE9288" t="str">
            <v/>
          </cell>
          <cell r="AF9288" t="str">
            <v/>
          </cell>
          <cell r="AG9288">
            <v>265325</v>
          </cell>
          <cell r="AH9288" t="str">
            <v>BM BNP Paribas Funds Multi-Asset Thematic [44042]</v>
          </cell>
          <cell r="AI9288" t="str">
            <v>EUR</v>
          </cell>
          <cell r="AJ9288" t="str">
            <v>CRCM</v>
          </cell>
          <cell r="AK9288" t="str">
            <v>Classic RH CAD MD</v>
          </cell>
          <cell r="AL9288" t="str">
            <v>SHARE_CATEGORY</v>
          </cell>
          <cell r="AM9288" t="str">
            <v>D</v>
          </cell>
          <cell r="AN9288" t="str">
            <v>Distribution</v>
          </cell>
          <cell r="AO9288" t="str">
            <v>SHARE_TYPE</v>
          </cell>
          <cell r="AP9288" t="str">
            <v/>
          </cell>
          <cell r="AQ9288" t="str">
            <v>M</v>
          </cell>
          <cell r="AR9288" t="str">
            <v>Monthly</v>
          </cell>
          <cell r="AS9288" t="str">
            <v>DIVIDEND_FREQUENCY</v>
          </cell>
          <cell r="AT9288" t="str">
            <v>Y</v>
          </cell>
          <cell r="AU9288">
            <v>20210811</v>
          </cell>
          <cell r="AV9288">
            <v>20210503</v>
          </cell>
          <cell r="AW9288">
            <v>20210902</v>
          </cell>
          <cell r="AZ9288">
            <v>20251017</v>
          </cell>
          <cell r="BA9288">
            <v>20251017</v>
          </cell>
          <cell r="BB9288" t="str">
            <v>Y</v>
          </cell>
          <cell r="BC9288" t="str">
            <v>Yes</v>
          </cell>
          <cell r="BD9288" t="str">
            <v>DICI_KIID</v>
          </cell>
          <cell r="BE9288" t="str">
            <v/>
          </cell>
          <cell r="BF9288" t="str">
            <v/>
          </cell>
          <cell r="BG9288" t="str">
            <v/>
          </cell>
          <cell r="BH9288" t="str">
            <v/>
          </cell>
          <cell r="BI9288" t="str">
            <v>Y</v>
          </cell>
          <cell r="BJ9288" t="str">
            <v>3. Thousandth - 0.001</v>
          </cell>
          <cell r="BK9288" t="str">
            <v>Y</v>
          </cell>
          <cell r="BL9288" t="str">
            <v>0.01</v>
          </cell>
          <cell r="BM9288">
            <v>62</v>
          </cell>
          <cell r="BN9288" t="str">
            <v>The risk category is justified by the investment in different asset classes with a standard asset mix that is a good balance between risky assets and less risky assets.</v>
          </cell>
          <cell r="BO9288" t="str">
            <v>RISK_NARRATIVE</v>
          </cell>
          <cell r="BP9288">
            <v>5</v>
          </cell>
          <cell r="BQ9288" t="str">
            <v>N</v>
          </cell>
          <cell r="BS9288" t="str">
            <v/>
          </cell>
          <cell r="BT9288" t="str">
            <v/>
          </cell>
          <cell r="BU9288" t="str">
            <v>Y</v>
          </cell>
          <cell r="BV9288" t="str">
            <v/>
          </cell>
          <cell r="BW9288" t="str">
            <v/>
          </cell>
          <cell r="BX9288" t="str">
            <v>BNP IP-LU</v>
          </cell>
          <cell r="BY9288" t="str">
            <v>BNP IP-LU</v>
          </cell>
          <cell r="BZ9288" t="str">
            <v>LIBRARY_FUNDSQUARE</v>
          </cell>
          <cell r="CA9288">
            <v>10.16</v>
          </cell>
          <cell r="CB9288">
            <v>3</v>
          </cell>
          <cell r="CC9288">
            <v>20230415</v>
          </cell>
          <cell r="CD9288">
            <v>8.94</v>
          </cell>
          <cell r="CE9288">
            <v>3</v>
          </cell>
          <cell r="CF9288">
            <v>1</v>
          </cell>
          <cell r="CH9288" t="str">
            <v/>
          </cell>
          <cell r="CI9288" t="str">
            <v/>
          </cell>
          <cell r="CJ9288" t="str">
            <v/>
          </cell>
          <cell r="CK9288" t="str">
            <v/>
          </cell>
          <cell r="CL9288" t="str">
            <v/>
          </cell>
          <cell r="CM9288" t="str">
            <v>No Benchmark</v>
          </cell>
          <cell r="CN9288" t="str">
            <v/>
          </cell>
          <cell r="CO9288" t="str">
            <v/>
          </cell>
          <cell r="CQ9288" t="str">
            <v/>
          </cell>
          <cell r="CR9288" t="str">
            <v/>
          </cell>
          <cell r="CS9288" t="str">
            <v/>
          </cell>
          <cell r="CT9288">
            <v>2</v>
          </cell>
          <cell r="CU9288" t="str">
            <v>CAT 2 (Total Return)</v>
          </cell>
          <cell r="CV9288" t="str">
            <v>PRIIPS_CATEGORY</v>
          </cell>
          <cell r="CW9288">
            <v>8.94</v>
          </cell>
          <cell r="CX9288">
            <v>7.05</v>
          </cell>
          <cell r="CZ9288" t="str">
            <v>Due to effects of unusual market conditions, other risks could be triggered, such as Credit and Operational&amp;Custody Risks.</v>
          </cell>
          <cell r="DA9288">
            <v>205538</v>
          </cell>
          <cell r="DB9288" t="str">
            <v>BM ESG BNP Paribas Funds Multi-Asset Thematic [44042]</v>
          </cell>
          <cell r="DC9288" t="str">
            <v>EUR</v>
          </cell>
          <cell r="DD9288" t="str">
            <v/>
          </cell>
          <cell r="DE9288">
            <v>263057</v>
          </cell>
          <cell r="DF9288" t="str">
            <v>BM PRIIPS BNP Paribas Funds Multi-Asset Thematic [44042]</v>
          </cell>
          <cell r="DG9288" t="str">
            <v>EUR</v>
          </cell>
          <cell r="DH9288" t="str">
            <v>BNP Paribas Funds Multi-Asset Thematic [I, C]</v>
          </cell>
          <cell r="DI9288" t="str">
            <v>N</v>
          </cell>
          <cell r="DL9288" t="str">
            <v/>
          </cell>
          <cell r="DM9288" t="str">
            <v/>
          </cell>
          <cell r="DN9288" t="str">
            <v/>
          </cell>
          <cell r="DP9288" t="str">
            <v/>
          </cell>
          <cell r="DQ9288" t="str">
            <v/>
          </cell>
          <cell r="DR9288" t="str">
            <v/>
          </cell>
          <cell r="DS9288" t="str">
            <v/>
          </cell>
          <cell r="DT9288" t="str">
            <v/>
          </cell>
        </row>
        <row r="9289">
          <cell r="I9289" t="str">
            <v>LU2355553871</v>
          </cell>
          <cell r="J9289" t="str">
            <v>BNP Paribas Funds Multi-Asset Thematic [Privilege MD, D]</v>
          </cell>
          <cell r="K9289">
            <v>638</v>
          </cell>
          <cell r="L9289" t="str">
            <v>Distributors,  Managers, All</v>
          </cell>
          <cell r="M9289" t="str">
            <v>INVEST_LEGAL_TYPE</v>
          </cell>
          <cell r="N9289" t="str">
            <v/>
          </cell>
          <cell r="O9289">
            <v>3</v>
          </cell>
          <cell r="P9289" t="str">
            <v>Registered or Bearer</v>
          </cell>
          <cell r="Q9289" t="str">
            <v>SHARE_FORM</v>
          </cell>
          <cell r="R9289" t="str">
            <v>EUR</v>
          </cell>
          <cell r="S9289" t="str">
            <v/>
          </cell>
          <cell r="T9289">
            <v>2</v>
          </cell>
          <cell r="U9289" t="str">
            <v>Closed</v>
          </cell>
          <cell r="V9289" t="str">
            <v>PRODUCT_STATUS</v>
          </cell>
          <cell r="W9289" t="str">
            <v/>
          </cell>
          <cell r="X9289" t="str">
            <v/>
          </cell>
          <cell r="Y9289" t="str">
            <v/>
          </cell>
          <cell r="Z9289">
            <v>610382</v>
          </cell>
          <cell r="AA9289">
            <v>0</v>
          </cell>
          <cell r="AB9289" t="str">
            <v>No Benchmark</v>
          </cell>
          <cell r="AC9289" t="str">
            <v>EUR</v>
          </cell>
          <cell r="AE9289" t="str">
            <v/>
          </cell>
          <cell r="AF9289" t="str">
            <v/>
          </cell>
          <cell r="AG9289">
            <v>265325</v>
          </cell>
          <cell r="AH9289" t="str">
            <v>BM BNP Paribas Funds Multi-Asset Thematic [44042]</v>
          </cell>
          <cell r="AI9289" t="str">
            <v>EUR</v>
          </cell>
          <cell r="AJ9289" t="str">
            <v>PMD</v>
          </cell>
          <cell r="AK9289" t="str">
            <v>Privilege MD</v>
          </cell>
          <cell r="AL9289" t="str">
            <v>SHARE_CATEGORY</v>
          </cell>
          <cell r="AM9289" t="str">
            <v>D</v>
          </cell>
          <cell r="AN9289" t="str">
            <v>Distribution</v>
          </cell>
          <cell r="AO9289" t="str">
            <v>SHARE_TYPE</v>
          </cell>
          <cell r="AP9289" t="str">
            <v/>
          </cell>
          <cell r="AQ9289" t="str">
            <v>M</v>
          </cell>
          <cell r="AR9289" t="str">
            <v>Monthly</v>
          </cell>
          <cell r="AS9289" t="str">
            <v>DIVIDEND_FREQUENCY</v>
          </cell>
          <cell r="AT9289" t="str">
            <v>N</v>
          </cell>
          <cell r="AU9289">
            <v>20210811</v>
          </cell>
          <cell r="AV9289">
            <v>20210503</v>
          </cell>
          <cell r="AW9289">
            <v>20220224</v>
          </cell>
          <cell r="AZ9289">
            <v>20250715</v>
          </cell>
          <cell r="BA9289">
            <v>20250715</v>
          </cell>
          <cell r="BB9289" t="str">
            <v>Y</v>
          </cell>
          <cell r="BC9289" t="str">
            <v>Yes</v>
          </cell>
          <cell r="BD9289" t="str">
            <v>DICI_KIID</v>
          </cell>
          <cell r="BE9289" t="str">
            <v/>
          </cell>
          <cell r="BF9289" t="str">
            <v/>
          </cell>
          <cell r="BG9289" t="str">
            <v/>
          </cell>
          <cell r="BH9289" t="str">
            <v/>
          </cell>
          <cell r="BI9289" t="str">
            <v>Y</v>
          </cell>
          <cell r="BJ9289" t="str">
            <v>3. Thousandth - 0.001</v>
          </cell>
          <cell r="BK9289" t="str">
            <v>Y</v>
          </cell>
          <cell r="BL9289" t="str">
            <v>0.01</v>
          </cell>
          <cell r="BM9289">
            <v>62</v>
          </cell>
          <cell r="BN9289" t="str">
            <v>The risk category is justified by the investment in different asset classes with a standard asset mix that is a good balance between risky assets and less risky assets.</v>
          </cell>
          <cell r="BO9289" t="str">
            <v>RISK_NARRATIVE</v>
          </cell>
          <cell r="BP9289">
            <v>5</v>
          </cell>
          <cell r="BQ9289" t="str">
            <v>N</v>
          </cell>
          <cell r="BS9289" t="str">
            <v/>
          </cell>
          <cell r="BT9289" t="str">
            <v/>
          </cell>
          <cell r="BU9289" t="str">
            <v>Y</v>
          </cell>
          <cell r="BV9289" t="str">
            <v/>
          </cell>
          <cell r="BW9289" t="str">
            <v/>
          </cell>
          <cell r="BX9289" t="str">
            <v>BNP IP-LU</v>
          </cell>
          <cell r="BY9289" t="str">
            <v>BNP IP-LU</v>
          </cell>
          <cell r="BZ9289" t="str">
            <v>LIBRARY_FUNDSQUARE</v>
          </cell>
          <cell r="CA9289">
            <v>10.16</v>
          </cell>
          <cell r="CB9289">
            <v>3</v>
          </cell>
          <cell r="CC9289">
            <v>20230415</v>
          </cell>
          <cell r="CD9289">
            <v>8.94</v>
          </cell>
          <cell r="CE9289">
            <v>3</v>
          </cell>
          <cell r="CF9289">
            <v>1</v>
          </cell>
          <cell r="CH9289" t="str">
            <v/>
          </cell>
          <cell r="CI9289" t="str">
            <v/>
          </cell>
          <cell r="CJ9289" t="str">
            <v/>
          </cell>
          <cell r="CK9289" t="str">
            <v/>
          </cell>
          <cell r="CL9289" t="str">
            <v/>
          </cell>
          <cell r="CM9289" t="str">
            <v>No benchmarK</v>
          </cell>
          <cell r="CN9289" t="str">
            <v/>
          </cell>
          <cell r="CO9289" t="str">
            <v>50% MSCI World (EUR) NR + 50% Bloomberg Global Aggregate (hedged in EUR) RI</v>
          </cell>
          <cell r="CQ9289" t="str">
            <v/>
          </cell>
          <cell r="CR9289" t="str">
            <v/>
          </cell>
          <cell r="CS9289" t="str">
            <v/>
          </cell>
          <cell r="CT9289">
            <v>2</v>
          </cell>
          <cell r="CU9289" t="str">
            <v>CAT 2 (Total Return)</v>
          </cell>
          <cell r="CV9289" t="str">
            <v>PRIIPS_CATEGORY</v>
          </cell>
          <cell r="CW9289">
            <v>8.94</v>
          </cell>
          <cell r="CX9289">
            <v>7.05</v>
          </cell>
          <cell r="CZ9289" t="str">
            <v>Due to effects of unusual market conditions, other risks could be triggered, such as Credit and Operational&amp;Custody Risks.</v>
          </cell>
          <cell r="DA9289">
            <v>205538</v>
          </cell>
          <cell r="DB9289" t="str">
            <v>BM ESG BNP Paribas Funds Multi-Asset Thematic [44042]</v>
          </cell>
          <cell r="DC9289" t="str">
            <v>EUR</v>
          </cell>
          <cell r="DD9289" t="str">
            <v>44% Bloomberg Global Aggregate (USD) RI + 56% MSCI AC World (USD) NR</v>
          </cell>
          <cell r="DE9289">
            <v>263057</v>
          </cell>
          <cell r="DF9289" t="str">
            <v>BM PRIIPS BNP Paribas Funds Multi-Asset Thematic [44042]</v>
          </cell>
          <cell r="DG9289" t="str">
            <v>EUR</v>
          </cell>
          <cell r="DH9289" t="str">
            <v>BNP Paribas Funds Multi-Asset Thematic [I, C]</v>
          </cell>
          <cell r="DI9289" t="str">
            <v>N</v>
          </cell>
          <cell r="DL9289" t="str">
            <v/>
          </cell>
          <cell r="DM9289" t="str">
            <v/>
          </cell>
          <cell r="DN9289" t="str">
            <v/>
          </cell>
          <cell r="DP9289" t="str">
            <v/>
          </cell>
          <cell r="DQ9289" t="str">
            <v/>
          </cell>
          <cell r="DR9289" t="str">
            <v/>
          </cell>
          <cell r="DS9289" t="str">
            <v/>
          </cell>
          <cell r="DT9289" t="str">
            <v/>
          </cell>
        </row>
        <row r="9290">
          <cell r="I9290" t="str">
            <v>LU2355551156</v>
          </cell>
          <cell r="J9290" t="str">
            <v>BNP Paribas Funds Multi-Asset Thematic [Privilege RH USD MD, D]</v>
          </cell>
          <cell r="K9290">
            <v>638</v>
          </cell>
          <cell r="L9290" t="str">
            <v>Distributors,  Managers, All</v>
          </cell>
          <cell r="M9290" t="str">
            <v>INVEST_LEGAL_TYPE</v>
          </cell>
          <cell r="N9290" t="str">
            <v/>
          </cell>
          <cell r="O9290">
            <v>3</v>
          </cell>
          <cell r="P9290" t="str">
            <v>Registered or Bearer</v>
          </cell>
          <cell r="Q9290" t="str">
            <v>SHARE_FORM</v>
          </cell>
          <cell r="R9290" t="str">
            <v>USD</v>
          </cell>
          <cell r="S9290" t="str">
            <v/>
          </cell>
          <cell r="T9290">
            <v>2</v>
          </cell>
          <cell r="U9290" t="str">
            <v>Closed</v>
          </cell>
          <cell r="V9290" t="str">
            <v>PRODUCT_STATUS</v>
          </cell>
          <cell r="W9290" t="str">
            <v/>
          </cell>
          <cell r="X9290" t="str">
            <v/>
          </cell>
          <cell r="Y9290" t="str">
            <v/>
          </cell>
          <cell r="Z9290">
            <v>610382</v>
          </cell>
          <cell r="AA9290">
            <v>0</v>
          </cell>
          <cell r="AB9290" t="str">
            <v>No Benchmark</v>
          </cell>
          <cell r="AC9290" t="str">
            <v>EUR</v>
          </cell>
          <cell r="AE9290" t="str">
            <v/>
          </cell>
          <cell r="AF9290" t="str">
            <v/>
          </cell>
          <cell r="AG9290">
            <v>265325</v>
          </cell>
          <cell r="AH9290" t="str">
            <v>BM BNP Paribas Funds Multi-Asset Thematic [44042]</v>
          </cell>
          <cell r="AI9290" t="str">
            <v>EUR</v>
          </cell>
          <cell r="AJ9290" t="str">
            <v>PRUM</v>
          </cell>
          <cell r="AK9290" t="str">
            <v>Privilege RH USD MD</v>
          </cell>
          <cell r="AL9290" t="str">
            <v>SHARE_CATEGORY</v>
          </cell>
          <cell r="AM9290" t="str">
            <v>D</v>
          </cell>
          <cell r="AN9290" t="str">
            <v>Distribution</v>
          </cell>
          <cell r="AO9290" t="str">
            <v>SHARE_TYPE</v>
          </cell>
          <cell r="AP9290" t="str">
            <v/>
          </cell>
          <cell r="AQ9290" t="str">
            <v>M</v>
          </cell>
          <cell r="AR9290" t="str">
            <v>Monthly</v>
          </cell>
          <cell r="AS9290" t="str">
            <v>DIVIDEND_FREQUENCY</v>
          </cell>
          <cell r="AT9290" t="str">
            <v>Y</v>
          </cell>
          <cell r="AU9290">
            <v>20210811</v>
          </cell>
          <cell r="AV9290">
            <v>20210503</v>
          </cell>
          <cell r="AW9290">
            <v>20210902</v>
          </cell>
          <cell r="AZ9290">
            <v>20250715</v>
          </cell>
          <cell r="BA9290">
            <v>20250715</v>
          </cell>
          <cell r="BB9290" t="str">
            <v>Y</v>
          </cell>
          <cell r="BC9290" t="str">
            <v>Yes</v>
          </cell>
          <cell r="BD9290" t="str">
            <v>DICI_KIID</v>
          </cell>
          <cell r="BE9290" t="str">
            <v/>
          </cell>
          <cell r="BF9290" t="str">
            <v/>
          </cell>
          <cell r="BG9290" t="str">
            <v/>
          </cell>
          <cell r="BH9290" t="str">
            <v/>
          </cell>
          <cell r="BI9290" t="str">
            <v>Y</v>
          </cell>
          <cell r="BJ9290" t="str">
            <v>3. Thousandth - 0.001</v>
          </cell>
          <cell r="BK9290" t="str">
            <v>Y</v>
          </cell>
          <cell r="BL9290" t="str">
            <v>0.01</v>
          </cell>
          <cell r="BM9290">
            <v>62</v>
          </cell>
          <cell r="BN9290" t="str">
            <v>The risk category is justified by the investment in different asset classes with a standard asset mix that is a good balance between risky assets and less risky assets.</v>
          </cell>
          <cell r="BO9290" t="str">
            <v>RISK_NARRATIVE</v>
          </cell>
          <cell r="BP9290">
            <v>5</v>
          </cell>
          <cell r="BQ9290" t="str">
            <v>N</v>
          </cell>
          <cell r="BS9290" t="str">
            <v/>
          </cell>
          <cell r="BT9290" t="str">
            <v/>
          </cell>
          <cell r="BU9290" t="str">
            <v>Y</v>
          </cell>
          <cell r="BV9290" t="str">
            <v/>
          </cell>
          <cell r="BW9290" t="str">
            <v/>
          </cell>
          <cell r="BX9290" t="str">
            <v>BNP IP-LU</v>
          </cell>
          <cell r="BY9290" t="str">
            <v>BNP IP-LU</v>
          </cell>
          <cell r="BZ9290" t="str">
            <v>LIBRARY_FUNDSQUARE</v>
          </cell>
          <cell r="CA9290">
            <v>10.16</v>
          </cell>
          <cell r="CB9290">
            <v>3</v>
          </cell>
          <cell r="CC9290">
            <v>20230415</v>
          </cell>
          <cell r="CD9290">
            <v>8.94</v>
          </cell>
          <cell r="CE9290">
            <v>3</v>
          </cell>
          <cell r="CF9290">
            <v>1</v>
          </cell>
          <cell r="CH9290" t="str">
            <v/>
          </cell>
          <cell r="CI9290" t="str">
            <v/>
          </cell>
          <cell r="CJ9290" t="str">
            <v/>
          </cell>
          <cell r="CK9290" t="str">
            <v/>
          </cell>
          <cell r="CL9290" t="str">
            <v/>
          </cell>
          <cell r="CM9290" t="str">
            <v>No Benchmark</v>
          </cell>
          <cell r="CN9290" t="str">
            <v/>
          </cell>
          <cell r="CO9290" t="str">
            <v/>
          </cell>
          <cell r="CQ9290" t="str">
            <v/>
          </cell>
          <cell r="CR9290" t="str">
            <v/>
          </cell>
          <cell r="CS9290" t="str">
            <v/>
          </cell>
          <cell r="CT9290">
            <v>2</v>
          </cell>
          <cell r="CU9290" t="str">
            <v>CAT 2 (Total Return)</v>
          </cell>
          <cell r="CV9290" t="str">
            <v>PRIIPS_CATEGORY</v>
          </cell>
          <cell r="CW9290">
            <v>8.94</v>
          </cell>
          <cell r="CX9290">
            <v>7.05</v>
          </cell>
          <cell r="CZ9290" t="str">
            <v>Due to effects of unusual market conditions, other risks could be triggered, such as Credit and Operational&amp;Custody Risks.</v>
          </cell>
          <cell r="DA9290">
            <v>205538</v>
          </cell>
          <cell r="DB9290" t="str">
            <v>BM ESG BNP Paribas Funds Multi-Asset Thematic [44042]</v>
          </cell>
          <cell r="DC9290" t="str">
            <v>EUR</v>
          </cell>
          <cell r="DD9290" t="str">
            <v/>
          </cell>
          <cell r="DE9290">
            <v>263057</v>
          </cell>
          <cell r="DF9290" t="str">
            <v>BM PRIIPS BNP Paribas Funds Multi-Asset Thematic [44042]</v>
          </cell>
          <cell r="DG9290" t="str">
            <v>EUR</v>
          </cell>
          <cell r="DH9290" t="str">
            <v>BNP Paribas Funds Multi-Asset Thematic [I, C]</v>
          </cell>
          <cell r="DI9290" t="str">
            <v>N</v>
          </cell>
          <cell r="DL9290" t="str">
            <v/>
          </cell>
          <cell r="DM9290" t="str">
            <v/>
          </cell>
          <cell r="DN9290" t="str">
            <v/>
          </cell>
          <cell r="DP9290" t="str">
            <v/>
          </cell>
          <cell r="DQ9290" t="str">
            <v/>
          </cell>
          <cell r="DR9290" t="str">
            <v/>
          </cell>
          <cell r="DS9290" t="str">
            <v/>
          </cell>
          <cell r="DT9290" t="str">
            <v/>
          </cell>
        </row>
        <row r="9291">
          <cell r="I9291" t="str">
            <v>LU2355555736</v>
          </cell>
          <cell r="J9291" t="str">
            <v>BNP Paribas Funds Multi-Asset Thematic [Classic RH CNH MD, D]</v>
          </cell>
          <cell r="K9291">
            <v>631</v>
          </cell>
          <cell r="L9291" t="str">
            <v>All</v>
          </cell>
          <cell r="M9291" t="str">
            <v>INVEST_LEGAL_TYPE</v>
          </cell>
          <cell r="N9291" t="str">
            <v/>
          </cell>
          <cell r="O9291">
            <v>3</v>
          </cell>
          <cell r="P9291" t="str">
            <v>Registered or Bearer</v>
          </cell>
          <cell r="Q9291" t="str">
            <v>SHARE_FORM</v>
          </cell>
          <cell r="R9291" t="str">
            <v>CNH</v>
          </cell>
          <cell r="S9291" t="str">
            <v/>
          </cell>
          <cell r="T9291">
            <v>2</v>
          </cell>
          <cell r="U9291" t="str">
            <v>Closed</v>
          </cell>
          <cell r="V9291" t="str">
            <v>PRODUCT_STATUS</v>
          </cell>
          <cell r="W9291" t="str">
            <v/>
          </cell>
          <cell r="X9291" t="str">
            <v/>
          </cell>
          <cell r="Y9291" t="str">
            <v/>
          </cell>
          <cell r="Z9291">
            <v>610382</v>
          </cell>
          <cell r="AA9291">
            <v>0</v>
          </cell>
          <cell r="AB9291" t="str">
            <v>No Benchmark</v>
          </cell>
          <cell r="AC9291" t="str">
            <v>EUR</v>
          </cell>
          <cell r="AE9291" t="str">
            <v/>
          </cell>
          <cell r="AF9291" t="str">
            <v/>
          </cell>
          <cell r="AG9291">
            <v>265325</v>
          </cell>
          <cell r="AH9291" t="str">
            <v>BM BNP Paribas Funds Multi-Asset Thematic [44042]</v>
          </cell>
          <cell r="AI9291" t="str">
            <v>EUR</v>
          </cell>
          <cell r="AJ9291" t="str">
            <v>CRCD</v>
          </cell>
          <cell r="AK9291" t="str">
            <v>Classic RH CNH MD</v>
          </cell>
          <cell r="AL9291" t="str">
            <v>SHARE_CATEGORY</v>
          </cell>
          <cell r="AM9291" t="str">
            <v>D</v>
          </cell>
          <cell r="AN9291" t="str">
            <v>Distribution</v>
          </cell>
          <cell r="AO9291" t="str">
            <v>SHARE_TYPE</v>
          </cell>
          <cell r="AP9291" t="str">
            <v/>
          </cell>
          <cell r="AQ9291" t="str">
            <v>M</v>
          </cell>
          <cell r="AR9291" t="str">
            <v>Monthly</v>
          </cell>
          <cell r="AS9291" t="str">
            <v>DIVIDEND_FREQUENCY</v>
          </cell>
          <cell r="AT9291" t="str">
            <v>Y</v>
          </cell>
          <cell r="AU9291">
            <v>20210811</v>
          </cell>
          <cell r="AV9291">
            <v>20210503</v>
          </cell>
          <cell r="AW9291">
            <v>20220224</v>
          </cell>
          <cell r="AZ9291">
            <v>20251017</v>
          </cell>
          <cell r="BA9291">
            <v>20251017</v>
          </cell>
          <cell r="BB9291" t="str">
            <v>Y</v>
          </cell>
          <cell r="BC9291" t="str">
            <v>Yes</v>
          </cell>
          <cell r="BD9291" t="str">
            <v>DICI_KIID</v>
          </cell>
          <cell r="BE9291" t="str">
            <v/>
          </cell>
          <cell r="BF9291" t="str">
            <v/>
          </cell>
          <cell r="BG9291" t="str">
            <v/>
          </cell>
          <cell r="BH9291" t="str">
            <v/>
          </cell>
          <cell r="BI9291" t="str">
            <v>Y</v>
          </cell>
          <cell r="BJ9291" t="str">
            <v>3. Thousandth - 0.001</v>
          </cell>
          <cell r="BK9291" t="str">
            <v>Y</v>
          </cell>
          <cell r="BL9291" t="str">
            <v>0.01</v>
          </cell>
          <cell r="BM9291">
            <v>62</v>
          </cell>
          <cell r="BN9291" t="str">
            <v>The risk category is justified by the investment in different asset classes with a standard asset mix that is a good balance between risky assets and less risky assets.</v>
          </cell>
          <cell r="BO9291" t="str">
            <v>RISK_NARRATIVE</v>
          </cell>
          <cell r="BP9291">
            <v>5</v>
          </cell>
          <cell r="BQ9291" t="str">
            <v>N</v>
          </cell>
          <cell r="BS9291" t="str">
            <v/>
          </cell>
          <cell r="BT9291" t="str">
            <v/>
          </cell>
          <cell r="BU9291" t="str">
            <v>Y</v>
          </cell>
          <cell r="BV9291" t="str">
            <v/>
          </cell>
          <cell r="BW9291" t="str">
            <v/>
          </cell>
          <cell r="BX9291" t="str">
            <v>BNP IP-LU</v>
          </cell>
          <cell r="BY9291" t="str">
            <v>BNP IP-LU</v>
          </cell>
          <cell r="BZ9291" t="str">
            <v>LIBRARY_FUNDSQUARE</v>
          </cell>
          <cell r="CA9291">
            <v>10.16</v>
          </cell>
          <cell r="CB9291">
            <v>3</v>
          </cell>
          <cell r="CC9291">
            <v>20230415</v>
          </cell>
          <cell r="CD9291">
            <v>8.94</v>
          </cell>
          <cell r="CE9291">
            <v>3</v>
          </cell>
          <cell r="CF9291">
            <v>1</v>
          </cell>
          <cell r="CH9291" t="str">
            <v/>
          </cell>
          <cell r="CI9291" t="str">
            <v/>
          </cell>
          <cell r="CJ9291" t="str">
            <v/>
          </cell>
          <cell r="CK9291" t="str">
            <v/>
          </cell>
          <cell r="CL9291" t="str">
            <v/>
          </cell>
          <cell r="CM9291" t="str">
            <v>No Benchmark</v>
          </cell>
          <cell r="CN9291" t="str">
            <v/>
          </cell>
          <cell r="CO9291" t="str">
            <v/>
          </cell>
          <cell r="CQ9291" t="str">
            <v/>
          </cell>
          <cell r="CR9291" t="str">
            <v/>
          </cell>
          <cell r="CS9291" t="str">
            <v/>
          </cell>
          <cell r="CT9291">
            <v>2</v>
          </cell>
          <cell r="CU9291" t="str">
            <v>CAT 2 (Total Return)</v>
          </cell>
          <cell r="CV9291" t="str">
            <v>PRIIPS_CATEGORY</v>
          </cell>
          <cell r="CW9291">
            <v>8.94</v>
          </cell>
          <cell r="CX9291">
            <v>7.05</v>
          </cell>
          <cell r="CZ9291" t="str">
            <v>Due to effects of unusual market conditions, other risks could be triggered, such as Credit and Operational&amp;Custody Risks.</v>
          </cell>
          <cell r="DA9291">
            <v>205538</v>
          </cell>
          <cell r="DB9291" t="str">
            <v>BM ESG BNP Paribas Funds Multi-Asset Thematic [44042]</v>
          </cell>
          <cell r="DC9291" t="str">
            <v>EUR</v>
          </cell>
          <cell r="DD9291" t="str">
            <v/>
          </cell>
          <cell r="DE9291">
            <v>263057</v>
          </cell>
          <cell r="DF9291" t="str">
            <v>BM PRIIPS BNP Paribas Funds Multi-Asset Thematic [44042]</v>
          </cell>
          <cell r="DG9291" t="str">
            <v>EUR</v>
          </cell>
          <cell r="DH9291" t="str">
            <v>BNP Paribas Funds Multi-Asset Thematic [I, C]</v>
          </cell>
          <cell r="DI9291" t="str">
            <v>N</v>
          </cell>
          <cell r="DL9291" t="str">
            <v/>
          </cell>
          <cell r="DM9291" t="str">
            <v/>
          </cell>
          <cell r="DN9291" t="str">
            <v/>
          </cell>
          <cell r="DP9291" t="str">
            <v/>
          </cell>
          <cell r="DQ9291" t="str">
            <v/>
          </cell>
          <cell r="DR9291" t="str">
            <v/>
          </cell>
          <cell r="DS9291" t="str">
            <v/>
          </cell>
          <cell r="DT9291" t="str">
            <v/>
          </cell>
        </row>
        <row r="9292">
          <cell r="I9292" t="str">
            <v>LU2355556031</v>
          </cell>
          <cell r="J9292" t="str">
            <v>BNP Paribas Funds Multi-Asset Thematic [Classic RH SGD MD, D]</v>
          </cell>
          <cell r="K9292">
            <v>631</v>
          </cell>
          <cell r="L9292" t="str">
            <v>All</v>
          </cell>
          <cell r="M9292" t="str">
            <v>INVEST_LEGAL_TYPE</v>
          </cell>
          <cell r="N9292" t="str">
            <v/>
          </cell>
          <cell r="O9292">
            <v>3</v>
          </cell>
          <cell r="P9292" t="str">
            <v>Registered or Bearer</v>
          </cell>
          <cell r="Q9292" t="str">
            <v>SHARE_FORM</v>
          </cell>
          <cell r="R9292" t="str">
            <v>SGD</v>
          </cell>
          <cell r="S9292" t="str">
            <v/>
          </cell>
          <cell r="T9292">
            <v>2</v>
          </cell>
          <cell r="U9292" t="str">
            <v>Closed</v>
          </cell>
          <cell r="V9292" t="str">
            <v>PRODUCT_STATUS</v>
          </cell>
          <cell r="W9292" t="str">
            <v/>
          </cell>
          <cell r="X9292" t="str">
            <v/>
          </cell>
          <cell r="Y9292" t="str">
            <v/>
          </cell>
          <cell r="Z9292">
            <v>610382</v>
          </cell>
          <cell r="AA9292">
            <v>0</v>
          </cell>
          <cell r="AB9292" t="str">
            <v>No Benchmark</v>
          </cell>
          <cell r="AC9292" t="str">
            <v>EUR</v>
          </cell>
          <cell r="AE9292" t="str">
            <v/>
          </cell>
          <cell r="AF9292" t="str">
            <v/>
          </cell>
          <cell r="AG9292">
            <v>265325</v>
          </cell>
          <cell r="AH9292" t="str">
            <v>BM BNP Paribas Funds Multi-Asset Thematic [44042]</v>
          </cell>
          <cell r="AI9292" t="str">
            <v>EUR</v>
          </cell>
          <cell r="AJ9292" t="str">
            <v>CRSM</v>
          </cell>
          <cell r="AK9292" t="str">
            <v>Classic RH SGD MD</v>
          </cell>
          <cell r="AL9292" t="str">
            <v>SHARE_CATEGORY</v>
          </cell>
          <cell r="AM9292" t="str">
            <v>D</v>
          </cell>
          <cell r="AN9292" t="str">
            <v>Distribution</v>
          </cell>
          <cell r="AO9292" t="str">
            <v>SHARE_TYPE</v>
          </cell>
          <cell r="AP9292" t="str">
            <v/>
          </cell>
          <cell r="AQ9292" t="str">
            <v>M</v>
          </cell>
          <cell r="AR9292" t="str">
            <v>Monthly</v>
          </cell>
          <cell r="AS9292" t="str">
            <v>DIVIDEND_FREQUENCY</v>
          </cell>
          <cell r="AT9292" t="str">
            <v>Y</v>
          </cell>
          <cell r="AU9292">
            <v>20210811</v>
          </cell>
          <cell r="AV9292">
            <v>20210503</v>
          </cell>
          <cell r="AW9292">
            <v>20210902</v>
          </cell>
          <cell r="AZ9292">
            <v>20251017</v>
          </cell>
          <cell r="BA9292">
            <v>20251017</v>
          </cell>
          <cell r="BB9292" t="str">
            <v>Y</v>
          </cell>
          <cell r="BC9292" t="str">
            <v>Yes</v>
          </cell>
          <cell r="BD9292" t="str">
            <v>DICI_KIID</v>
          </cell>
          <cell r="BE9292" t="str">
            <v/>
          </cell>
          <cell r="BF9292" t="str">
            <v/>
          </cell>
          <cell r="BG9292" t="str">
            <v/>
          </cell>
          <cell r="BH9292" t="str">
            <v/>
          </cell>
          <cell r="BI9292" t="str">
            <v>Y</v>
          </cell>
          <cell r="BJ9292" t="str">
            <v>3. Thousandth - 0.001</v>
          </cell>
          <cell r="BK9292" t="str">
            <v>Y</v>
          </cell>
          <cell r="BL9292" t="str">
            <v>0.01</v>
          </cell>
          <cell r="BM9292">
            <v>62</v>
          </cell>
          <cell r="BN9292" t="str">
            <v>The risk category is justified by the investment in different asset classes with a standard asset mix that is a good balance between risky assets and less risky assets.</v>
          </cell>
          <cell r="BO9292" t="str">
            <v>RISK_NARRATIVE</v>
          </cell>
          <cell r="BP9292">
            <v>5</v>
          </cell>
          <cell r="BQ9292" t="str">
            <v>N</v>
          </cell>
          <cell r="BS9292" t="str">
            <v/>
          </cell>
          <cell r="BT9292" t="str">
            <v/>
          </cell>
          <cell r="BU9292" t="str">
            <v>Y</v>
          </cell>
          <cell r="BV9292" t="str">
            <v/>
          </cell>
          <cell r="BW9292" t="str">
            <v/>
          </cell>
          <cell r="BX9292" t="str">
            <v>BNP IP-LU</v>
          </cell>
          <cell r="BY9292" t="str">
            <v>BNP IP-LU</v>
          </cell>
          <cell r="BZ9292" t="str">
            <v>LIBRARY_FUNDSQUARE</v>
          </cell>
          <cell r="CA9292">
            <v>10.16</v>
          </cell>
          <cell r="CB9292">
            <v>3</v>
          </cell>
          <cell r="CC9292">
            <v>20230415</v>
          </cell>
          <cell r="CD9292">
            <v>8.94</v>
          </cell>
          <cell r="CE9292">
            <v>3</v>
          </cell>
          <cell r="CF9292">
            <v>1</v>
          </cell>
          <cell r="CH9292" t="str">
            <v/>
          </cell>
          <cell r="CI9292" t="str">
            <v/>
          </cell>
          <cell r="CJ9292" t="str">
            <v/>
          </cell>
          <cell r="CK9292" t="str">
            <v/>
          </cell>
          <cell r="CL9292" t="str">
            <v/>
          </cell>
          <cell r="CM9292" t="str">
            <v>No Benchmark</v>
          </cell>
          <cell r="CN9292" t="str">
            <v/>
          </cell>
          <cell r="CO9292" t="str">
            <v/>
          </cell>
          <cell r="CQ9292" t="str">
            <v/>
          </cell>
          <cell r="CR9292" t="str">
            <v/>
          </cell>
          <cell r="CS9292" t="str">
            <v/>
          </cell>
          <cell r="CT9292">
            <v>2</v>
          </cell>
          <cell r="CU9292" t="str">
            <v>CAT 2 (Total Return)</v>
          </cell>
          <cell r="CV9292" t="str">
            <v>PRIIPS_CATEGORY</v>
          </cell>
          <cell r="CW9292">
            <v>8.94</v>
          </cell>
          <cell r="CX9292">
            <v>7.05</v>
          </cell>
          <cell r="CZ9292" t="str">
            <v>Due to effects of unusual market conditions, other risks could be triggered, such as Credit and Operational&amp;Custody Risks.</v>
          </cell>
          <cell r="DA9292">
            <v>205538</v>
          </cell>
          <cell r="DB9292" t="str">
            <v>BM ESG BNP Paribas Funds Multi-Asset Thematic [44042]</v>
          </cell>
          <cell r="DC9292" t="str">
            <v>EUR</v>
          </cell>
          <cell r="DD9292" t="str">
            <v/>
          </cell>
          <cell r="DE9292">
            <v>263057</v>
          </cell>
          <cell r="DF9292" t="str">
            <v>BM PRIIPS BNP Paribas Funds Multi-Asset Thematic [44042]</v>
          </cell>
          <cell r="DG9292" t="str">
            <v>EUR</v>
          </cell>
          <cell r="DH9292" t="str">
            <v>BNP Paribas Funds Multi-Asset Thematic [I, C]</v>
          </cell>
          <cell r="DI9292" t="str">
            <v>N</v>
          </cell>
          <cell r="DL9292" t="str">
            <v/>
          </cell>
          <cell r="DM9292" t="str">
            <v/>
          </cell>
          <cell r="DN9292" t="str">
            <v/>
          </cell>
          <cell r="DP9292" t="str">
            <v/>
          </cell>
          <cell r="DQ9292" t="str">
            <v/>
          </cell>
          <cell r="DR9292" t="str">
            <v/>
          </cell>
          <cell r="DS9292" t="str">
            <v/>
          </cell>
          <cell r="DT9292" t="str">
            <v/>
          </cell>
        </row>
        <row r="9293">
          <cell r="I9293" t="str">
            <v>LU2308190763</v>
          </cell>
          <cell r="J9293" t="str">
            <v>BNP Paribas Funds Multi-Asset Thematic [Classic, C]</v>
          </cell>
          <cell r="K9293">
            <v>631</v>
          </cell>
          <cell r="L9293" t="str">
            <v>All</v>
          </cell>
          <cell r="M9293" t="str">
            <v>INVEST_LEGAL_TYPE</v>
          </cell>
          <cell r="N9293" t="str">
            <v/>
          </cell>
          <cell r="O9293">
            <v>3</v>
          </cell>
          <cell r="P9293" t="str">
            <v>Registered or Bearer</v>
          </cell>
          <cell r="Q9293" t="str">
            <v>SHARE_FORM</v>
          </cell>
          <cell r="R9293" t="str">
            <v>EUR</v>
          </cell>
          <cell r="S9293" t="str">
            <v/>
          </cell>
          <cell r="T9293">
            <v>2</v>
          </cell>
          <cell r="U9293" t="str">
            <v>Closed</v>
          </cell>
          <cell r="V9293" t="str">
            <v>PRODUCT_STATUS</v>
          </cell>
          <cell r="W9293" t="str">
            <v/>
          </cell>
          <cell r="X9293" t="str">
            <v/>
          </cell>
          <cell r="Y9293" t="str">
            <v/>
          </cell>
          <cell r="Z9293">
            <v>610382</v>
          </cell>
          <cell r="AA9293">
            <v>0</v>
          </cell>
          <cell r="AB9293" t="str">
            <v>No Benchmark</v>
          </cell>
          <cell r="AC9293" t="str">
            <v>EUR</v>
          </cell>
          <cell r="AE9293" t="str">
            <v/>
          </cell>
          <cell r="AF9293" t="str">
            <v/>
          </cell>
          <cell r="AG9293">
            <v>265325</v>
          </cell>
          <cell r="AH9293" t="str">
            <v>BM BNP Paribas Funds Multi-Asset Thematic [44042]</v>
          </cell>
          <cell r="AI9293" t="str">
            <v>EUR</v>
          </cell>
          <cell r="AJ9293" t="str">
            <v>CLAS</v>
          </cell>
          <cell r="AK9293" t="str">
            <v>Classic</v>
          </cell>
          <cell r="AL9293" t="str">
            <v>SHARE_CATEGORY</v>
          </cell>
          <cell r="AM9293" t="str">
            <v>C</v>
          </cell>
          <cell r="AN9293" t="str">
            <v>Capitalisation</v>
          </cell>
          <cell r="AO9293" t="str">
            <v>SHARE_TYPE</v>
          </cell>
          <cell r="AP9293" t="str">
            <v/>
          </cell>
          <cell r="AQ9293" t="str">
            <v/>
          </cell>
          <cell r="AR9293" t="str">
            <v/>
          </cell>
          <cell r="AS9293" t="str">
            <v/>
          </cell>
          <cell r="AT9293" t="str">
            <v>N</v>
          </cell>
          <cell r="AU9293">
            <v>20210416</v>
          </cell>
          <cell r="AV9293">
            <v>20210108</v>
          </cell>
          <cell r="AW9293">
            <v>20210517</v>
          </cell>
          <cell r="AZ9293">
            <v>20251017</v>
          </cell>
          <cell r="BA9293">
            <v>20251017</v>
          </cell>
          <cell r="BB9293" t="str">
            <v>Y</v>
          </cell>
          <cell r="BC9293" t="str">
            <v>Yes</v>
          </cell>
          <cell r="BD9293" t="str">
            <v>DICI_KIID</v>
          </cell>
          <cell r="BE9293" t="str">
            <v/>
          </cell>
          <cell r="BF9293" t="str">
            <v/>
          </cell>
          <cell r="BG9293" t="str">
            <v/>
          </cell>
          <cell r="BH9293" t="str">
            <v/>
          </cell>
          <cell r="BI9293" t="str">
            <v>Y</v>
          </cell>
          <cell r="BJ9293" t="str">
            <v>3. Thousandth - 0.001</v>
          </cell>
          <cell r="BK9293" t="str">
            <v>Y</v>
          </cell>
          <cell r="BL9293" t="str">
            <v>0.01</v>
          </cell>
          <cell r="BM9293">
            <v>62</v>
          </cell>
          <cell r="BN9293" t="str">
            <v>The risk category is justified by the investment in different asset classes with a standard asset mix that is a good balance between risky assets and less risky assets.</v>
          </cell>
          <cell r="BO9293" t="str">
            <v>RISK_NARRATIVE</v>
          </cell>
          <cell r="BP9293">
            <v>5</v>
          </cell>
          <cell r="BQ9293" t="str">
            <v>N</v>
          </cell>
          <cell r="BS9293" t="str">
            <v/>
          </cell>
          <cell r="BT9293" t="str">
            <v/>
          </cell>
          <cell r="BU9293" t="str">
            <v>Y</v>
          </cell>
          <cell r="BV9293" t="str">
            <v/>
          </cell>
          <cell r="BW9293" t="str">
            <v/>
          </cell>
          <cell r="BX9293" t="str">
            <v>BNP IP-LU</v>
          </cell>
          <cell r="BY9293" t="str">
            <v>BNP IP-LU</v>
          </cell>
          <cell r="BZ9293" t="str">
            <v>LIBRARY_FUNDSQUARE</v>
          </cell>
          <cell r="CA9293">
            <v>10.16</v>
          </cell>
          <cell r="CB9293">
            <v>3</v>
          </cell>
          <cell r="CC9293">
            <v>20230415</v>
          </cell>
          <cell r="CD9293">
            <v>8.94</v>
          </cell>
          <cell r="CE9293">
            <v>3</v>
          </cell>
          <cell r="CF9293">
            <v>1</v>
          </cell>
          <cell r="CH9293" t="str">
            <v>N</v>
          </cell>
          <cell r="CI9293" t="str">
            <v/>
          </cell>
          <cell r="CJ9293" t="str">
            <v/>
          </cell>
          <cell r="CK9293" t="str">
            <v/>
          </cell>
          <cell r="CL9293" t="str">
            <v/>
          </cell>
          <cell r="CM9293" t="str">
            <v>No benchmarK</v>
          </cell>
          <cell r="CN9293" t="str">
            <v/>
          </cell>
          <cell r="CO9293" t="str">
            <v>50% MSCI World (EUR) NR + 50% Bloomberg Global Aggregate (hedged in EUR) RI</v>
          </cell>
          <cell r="CQ9293" t="str">
            <v/>
          </cell>
          <cell r="CR9293" t="str">
            <v/>
          </cell>
          <cell r="CS9293" t="str">
            <v/>
          </cell>
          <cell r="CT9293">
            <v>2</v>
          </cell>
          <cell r="CU9293" t="str">
            <v>CAT 2 (Total Return)</v>
          </cell>
          <cell r="CV9293" t="str">
            <v>PRIIPS_CATEGORY</v>
          </cell>
          <cell r="CW9293">
            <v>8.94</v>
          </cell>
          <cell r="CX9293">
            <v>7.05</v>
          </cell>
          <cell r="CZ9293" t="str">
            <v>Due to effects of unusual market conditions, other risks could be triggered, such as Credit and Operational&amp;Custody Risks.</v>
          </cell>
          <cell r="DA9293">
            <v>205538</v>
          </cell>
          <cell r="DB9293" t="str">
            <v>BM ESG BNP Paribas Funds Multi-Asset Thematic [44042]</v>
          </cell>
          <cell r="DC9293" t="str">
            <v>EUR</v>
          </cell>
          <cell r="DD9293" t="str">
            <v>44% Bloomberg Global Aggregate (USD) RI + 56% MSCI AC World (USD) NR</v>
          </cell>
          <cell r="DE9293">
            <v>263057</v>
          </cell>
          <cell r="DF9293" t="str">
            <v>BM PRIIPS BNP Paribas Funds Multi-Asset Thematic [44042]</v>
          </cell>
          <cell r="DG9293" t="str">
            <v>EUR</v>
          </cell>
          <cell r="DH9293" t="str">
            <v>BNP Paribas Funds Multi-Asset Thematic [I, C]</v>
          </cell>
          <cell r="DI9293" t="str">
            <v>N</v>
          </cell>
          <cell r="DL9293" t="str">
            <v/>
          </cell>
          <cell r="DM9293" t="str">
            <v/>
          </cell>
          <cell r="DN9293" t="str">
            <v/>
          </cell>
          <cell r="DP9293" t="str">
            <v/>
          </cell>
          <cell r="DQ9293" t="str">
            <v/>
          </cell>
          <cell r="DR9293" t="str">
            <v/>
          </cell>
          <cell r="DS9293" t="str">
            <v/>
          </cell>
          <cell r="DT9293" t="str">
            <v/>
          </cell>
        </row>
        <row r="9294">
          <cell r="I9294" t="str">
            <v>LU2355555066</v>
          </cell>
          <cell r="J9294" t="str">
            <v>BNP Paribas Funds Multi-Asset Thematic [Classic RH USD MD, D]</v>
          </cell>
          <cell r="K9294">
            <v>631</v>
          </cell>
          <cell r="L9294" t="str">
            <v>All</v>
          </cell>
          <cell r="M9294" t="str">
            <v>INVEST_LEGAL_TYPE</v>
          </cell>
          <cell r="N9294" t="str">
            <v/>
          </cell>
          <cell r="O9294">
            <v>3</v>
          </cell>
          <cell r="P9294" t="str">
            <v>Registered or Bearer</v>
          </cell>
          <cell r="Q9294" t="str">
            <v>SHARE_FORM</v>
          </cell>
          <cell r="R9294" t="str">
            <v>USD</v>
          </cell>
          <cell r="S9294" t="str">
            <v/>
          </cell>
          <cell r="T9294">
            <v>2</v>
          </cell>
          <cell r="U9294" t="str">
            <v>Closed</v>
          </cell>
          <cell r="V9294" t="str">
            <v>PRODUCT_STATUS</v>
          </cell>
          <cell r="W9294" t="str">
            <v/>
          </cell>
          <cell r="X9294" t="str">
            <v/>
          </cell>
          <cell r="Y9294" t="str">
            <v/>
          </cell>
          <cell r="Z9294">
            <v>610382</v>
          </cell>
          <cell r="AA9294">
            <v>0</v>
          </cell>
          <cell r="AB9294" t="str">
            <v>No Benchmark</v>
          </cell>
          <cell r="AC9294" t="str">
            <v>EUR</v>
          </cell>
          <cell r="AE9294" t="str">
            <v/>
          </cell>
          <cell r="AF9294" t="str">
            <v/>
          </cell>
          <cell r="AG9294">
            <v>265325</v>
          </cell>
          <cell r="AH9294" t="str">
            <v>BM BNP Paribas Funds Multi-Asset Thematic [44042]</v>
          </cell>
          <cell r="AI9294" t="str">
            <v>EUR</v>
          </cell>
          <cell r="AJ9294" t="str">
            <v>CRUM</v>
          </cell>
          <cell r="AK9294" t="str">
            <v>Classic RH USD MD</v>
          </cell>
          <cell r="AL9294" t="str">
            <v>SHARE_CATEGORY</v>
          </cell>
          <cell r="AM9294" t="str">
            <v>D</v>
          </cell>
          <cell r="AN9294" t="str">
            <v>Distribution</v>
          </cell>
          <cell r="AO9294" t="str">
            <v>SHARE_TYPE</v>
          </cell>
          <cell r="AP9294" t="str">
            <v/>
          </cell>
          <cell r="AQ9294" t="str">
            <v>M</v>
          </cell>
          <cell r="AR9294" t="str">
            <v>Monthly</v>
          </cell>
          <cell r="AS9294" t="str">
            <v>DIVIDEND_FREQUENCY</v>
          </cell>
          <cell r="AT9294" t="str">
            <v>Y</v>
          </cell>
          <cell r="AU9294">
            <v>20210811</v>
          </cell>
          <cell r="AV9294">
            <v>20210503</v>
          </cell>
          <cell r="AW9294">
            <v>20210902</v>
          </cell>
          <cell r="AZ9294">
            <v>20251017</v>
          </cell>
          <cell r="BA9294">
            <v>20251017</v>
          </cell>
          <cell r="BB9294" t="str">
            <v>Y</v>
          </cell>
          <cell r="BC9294" t="str">
            <v>Yes</v>
          </cell>
          <cell r="BD9294" t="str">
            <v>DICI_KIID</v>
          </cell>
          <cell r="BE9294" t="str">
            <v/>
          </cell>
          <cell r="BF9294" t="str">
            <v/>
          </cell>
          <cell r="BG9294" t="str">
            <v/>
          </cell>
          <cell r="BH9294" t="str">
            <v/>
          </cell>
          <cell r="BI9294" t="str">
            <v>Y</v>
          </cell>
          <cell r="BJ9294" t="str">
            <v>3. Thousandth - 0.001</v>
          </cell>
          <cell r="BK9294" t="str">
            <v>Y</v>
          </cell>
          <cell r="BL9294" t="str">
            <v>0.01</v>
          </cell>
          <cell r="BM9294">
            <v>62</v>
          </cell>
          <cell r="BN9294" t="str">
            <v>The risk category is justified by the investment in different asset classes with a standard asset mix that is a good balance between risky assets and less risky assets.</v>
          </cell>
          <cell r="BO9294" t="str">
            <v>RISK_NARRATIVE</v>
          </cell>
          <cell r="BP9294">
            <v>5</v>
          </cell>
          <cell r="BQ9294" t="str">
            <v>N</v>
          </cell>
          <cell r="BS9294" t="str">
            <v/>
          </cell>
          <cell r="BT9294" t="str">
            <v/>
          </cell>
          <cell r="BU9294" t="str">
            <v>Y</v>
          </cell>
          <cell r="BV9294" t="str">
            <v/>
          </cell>
          <cell r="BW9294" t="str">
            <v/>
          </cell>
          <cell r="BX9294" t="str">
            <v>BNP IP-LU</v>
          </cell>
          <cell r="BY9294" t="str">
            <v>BNP IP-LU</v>
          </cell>
          <cell r="BZ9294" t="str">
            <v>LIBRARY_FUNDSQUARE</v>
          </cell>
          <cell r="CA9294">
            <v>10.16</v>
          </cell>
          <cell r="CB9294">
            <v>3</v>
          </cell>
          <cell r="CC9294">
            <v>20230415</v>
          </cell>
          <cell r="CD9294">
            <v>8.94</v>
          </cell>
          <cell r="CE9294">
            <v>3</v>
          </cell>
          <cell r="CF9294">
            <v>1</v>
          </cell>
          <cell r="CH9294" t="str">
            <v/>
          </cell>
          <cell r="CI9294" t="str">
            <v/>
          </cell>
          <cell r="CJ9294" t="str">
            <v/>
          </cell>
          <cell r="CK9294" t="str">
            <v/>
          </cell>
          <cell r="CL9294" t="str">
            <v/>
          </cell>
          <cell r="CM9294" t="str">
            <v>No Benchmark</v>
          </cell>
          <cell r="CN9294" t="str">
            <v/>
          </cell>
          <cell r="CO9294" t="str">
            <v/>
          </cell>
          <cell r="CQ9294" t="str">
            <v/>
          </cell>
          <cell r="CR9294" t="str">
            <v/>
          </cell>
          <cell r="CS9294" t="str">
            <v/>
          </cell>
          <cell r="CT9294">
            <v>2</v>
          </cell>
          <cell r="CU9294" t="str">
            <v>CAT 2 (Total Return)</v>
          </cell>
          <cell r="CV9294" t="str">
            <v>PRIIPS_CATEGORY</v>
          </cell>
          <cell r="CW9294">
            <v>8.94</v>
          </cell>
          <cell r="CX9294">
            <v>7.05</v>
          </cell>
          <cell r="CZ9294" t="str">
            <v>Due to effects of unusual market conditions, other risks could be triggered, such as Credit and Operational&amp;Custody Risks.</v>
          </cell>
          <cell r="DA9294">
            <v>205538</v>
          </cell>
          <cell r="DB9294" t="str">
            <v>BM ESG BNP Paribas Funds Multi-Asset Thematic [44042]</v>
          </cell>
          <cell r="DC9294" t="str">
            <v>EUR</v>
          </cell>
          <cell r="DD9294" t="str">
            <v/>
          </cell>
          <cell r="DE9294">
            <v>263057</v>
          </cell>
          <cell r="DF9294" t="str">
            <v>BM PRIIPS BNP Paribas Funds Multi-Asset Thematic [44042]</v>
          </cell>
          <cell r="DG9294" t="str">
            <v>EUR</v>
          </cell>
          <cell r="DH9294" t="str">
            <v>BNP Paribas Funds Multi-Asset Thematic [I, C]</v>
          </cell>
          <cell r="DI9294" t="str">
            <v>N</v>
          </cell>
          <cell r="DL9294" t="str">
            <v/>
          </cell>
          <cell r="DM9294" t="str">
            <v/>
          </cell>
          <cell r="DN9294" t="str">
            <v/>
          </cell>
          <cell r="DP9294" t="str">
            <v/>
          </cell>
          <cell r="DQ9294" t="str">
            <v/>
          </cell>
          <cell r="DR9294" t="str">
            <v/>
          </cell>
          <cell r="DS9294" t="str">
            <v/>
          </cell>
          <cell r="DT9294" t="str">
            <v/>
          </cell>
        </row>
        <row r="9295">
          <cell r="I9295" t="str">
            <v>LU2355553954</v>
          </cell>
          <cell r="J9295" t="str">
            <v>BNP Paribas Funds Multi-Asset Thematic [Classic RH USD, C]</v>
          </cell>
          <cell r="K9295">
            <v>631</v>
          </cell>
          <cell r="L9295" t="str">
            <v>All</v>
          </cell>
          <cell r="M9295" t="str">
            <v>INVEST_LEGAL_TYPE</v>
          </cell>
          <cell r="N9295" t="str">
            <v/>
          </cell>
          <cell r="O9295">
            <v>3</v>
          </cell>
          <cell r="P9295" t="str">
            <v>Registered or Bearer</v>
          </cell>
          <cell r="Q9295" t="str">
            <v>SHARE_FORM</v>
          </cell>
          <cell r="R9295" t="str">
            <v>USD</v>
          </cell>
          <cell r="S9295" t="str">
            <v/>
          </cell>
          <cell r="T9295">
            <v>2</v>
          </cell>
          <cell r="U9295" t="str">
            <v>Closed</v>
          </cell>
          <cell r="V9295" t="str">
            <v>PRODUCT_STATUS</v>
          </cell>
          <cell r="W9295" t="str">
            <v/>
          </cell>
          <cell r="X9295" t="str">
            <v/>
          </cell>
          <cell r="Y9295" t="str">
            <v/>
          </cell>
          <cell r="Z9295">
            <v>610382</v>
          </cell>
          <cell r="AA9295">
            <v>0</v>
          </cell>
          <cell r="AB9295" t="str">
            <v>No Benchmark</v>
          </cell>
          <cell r="AC9295" t="str">
            <v>EUR</v>
          </cell>
          <cell r="AE9295" t="str">
            <v/>
          </cell>
          <cell r="AF9295" t="str">
            <v/>
          </cell>
          <cell r="AG9295">
            <v>265325</v>
          </cell>
          <cell r="AH9295" t="str">
            <v>BM BNP Paribas Funds Multi-Asset Thematic [44042]</v>
          </cell>
          <cell r="AI9295" t="str">
            <v>EUR</v>
          </cell>
          <cell r="AJ9295" t="str">
            <v>CRHU</v>
          </cell>
          <cell r="AK9295" t="str">
            <v>Classic RH USD</v>
          </cell>
          <cell r="AL9295" t="str">
            <v>SHARE_CATEGORY</v>
          </cell>
          <cell r="AM9295" t="str">
            <v>C</v>
          </cell>
          <cell r="AN9295" t="str">
            <v>Capitalisation</v>
          </cell>
          <cell r="AO9295" t="str">
            <v>SHARE_TYPE</v>
          </cell>
          <cell r="AP9295" t="str">
            <v/>
          </cell>
          <cell r="AQ9295" t="str">
            <v/>
          </cell>
          <cell r="AR9295" t="str">
            <v/>
          </cell>
          <cell r="AS9295" t="str">
            <v/>
          </cell>
          <cell r="AT9295" t="str">
            <v>Y</v>
          </cell>
          <cell r="AU9295">
            <v>20210811</v>
          </cell>
          <cell r="AV9295">
            <v>20210503</v>
          </cell>
          <cell r="AW9295">
            <v>20210902</v>
          </cell>
          <cell r="AZ9295">
            <v>20251017</v>
          </cell>
          <cell r="BA9295">
            <v>20251017</v>
          </cell>
          <cell r="BB9295" t="str">
            <v>Y</v>
          </cell>
          <cell r="BC9295" t="str">
            <v>Yes</v>
          </cell>
          <cell r="BD9295" t="str">
            <v>DICI_KIID</v>
          </cell>
          <cell r="BE9295" t="str">
            <v/>
          </cell>
          <cell r="BF9295" t="str">
            <v/>
          </cell>
          <cell r="BG9295" t="str">
            <v/>
          </cell>
          <cell r="BH9295" t="str">
            <v/>
          </cell>
          <cell r="BI9295" t="str">
            <v>Y</v>
          </cell>
          <cell r="BJ9295" t="str">
            <v>3. Thousandth - 0.001</v>
          </cell>
          <cell r="BK9295" t="str">
            <v>Y</v>
          </cell>
          <cell r="BL9295" t="str">
            <v>0.01</v>
          </cell>
          <cell r="BM9295">
            <v>62</v>
          </cell>
          <cell r="BN9295" t="str">
            <v>The risk category is justified by the investment in different asset classes with a standard asset mix that is a good balance between risky assets and less risky assets.</v>
          </cell>
          <cell r="BO9295" t="str">
            <v>RISK_NARRATIVE</v>
          </cell>
          <cell r="BP9295">
            <v>5</v>
          </cell>
          <cell r="BQ9295" t="str">
            <v>N</v>
          </cell>
          <cell r="BS9295" t="str">
            <v/>
          </cell>
          <cell r="BT9295" t="str">
            <v/>
          </cell>
          <cell r="BU9295" t="str">
            <v>Y</v>
          </cell>
          <cell r="BV9295" t="str">
            <v/>
          </cell>
          <cell r="BW9295" t="str">
            <v/>
          </cell>
          <cell r="BX9295" t="str">
            <v>BNP IP-LU</v>
          </cell>
          <cell r="BY9295" t="str">
            <v>BNP IP-LU</v>
          </cell>
          <cell r="BZ9295" t="str">
            <v>LIBRARY_FUNDSQUARE</v>
          </cell>
          <cell r="CA9295">
            <v>10.16</v>
          </cell>
          <cell r="CB9295">
            <v>3</v>
          </cell>
          <cell r="CC9295">
            <v>20230415</v>
          </cell>
          <cell r="CD9295">
            <v>8.94</v>
          </cell>
          <cell r="CE9295">
            <v>3</v>
          </cell>
          <cell r="CF9295">
            <v>1</v>
          </cell>
          <cell r="CH9295" t="str">
            <v/>
          </cell>
          <cell r="CI9295" t="str">
            <v/>
          </cell>
          <cell r="CJ9295" t="str">
            <v/>
          </cell>
          <cell r="CK9295" t="str">
            <v/>
          </cell>
          <cell r="CL9295" t="str">
            <v/>
          </cell>
          <cell r="CM9295" t="str">
            <v>No Benchmark</v>
          </cell>
          <cell r="CN9295" t="str">
            <v/>
          </cell>
          <cell r="CO9295" t="str">
            <v/>
          </cell>
          <cell r="CQ9295" t="str">
            <v/>
          </cell>
          <cell r="CR9295" t="str">
            <v/>
          </cell>
          <cell r="CS9295" t="str">
            <v/>
          </cell>
          <cell r="CT9295">
            <v>2</v>
          </cell>
          <cell r="CU9295" t="str">
            <v>CAT 2 (Total Return)</v>
          </cell>
          <cell r="CV9295" t="str">
            <v>PRIIPS_CATEGORY</v>
          </cell>
          <cell r="CW9295">
            <v>8.94</v>
          </cell>
          <cell r="CX9295">
            <v>7.05</v>
          </cell>
          <cell r="CZ9295" t="str">
            <v>Due to effects of unusual market conditions, other risks could be triggered, such as Credit and Operational&amp;Custody Risks.</v>
          </cell>
          <cell r="DA9295">
            <v>205538</v>
          </cell>
          <cell r="DB9295" t="str">
            <v>BM ESG BNP Paribas Funds Multi-Asset Thematic [44042]</v>
          </cell>
          <cell r="DC9295" t="str">
            <v>EUR</v>
          </cell>
          <cell r="DD9295" t="str">
            <v/>
          </cell>
          <cell r="DE9295">
            <v>263057</v>
          </cell>
          <cell r="DF9295" t="str">
            <v>BM PRIIPS BNP Paribas Funds Multi-Asset Thematic [44042]</v>
          </cell>
          <cell r="DG9295" t="str">
            <v>EUR</v>
          </cell>
          <cell r="DH9295" t="str">
            <v>BNP Paribas Funds Multi-Asset Thematic [I, C]</v>
          </cell>
          <cell r="DI9295" t="str">
            <v>N</v>
          </cell>
          <cell r="DL9295" t="str">
            <v/>
          </cell>
          <cell r="DM9295" t="str">
            <v/>
          </cell>
          <cell r="DN9295" t="str">
            <v/>
          </cell>
          <cell r="DP9295" t="str">
            <v/>
          </cell>
          <cell r="DQ9295" t="str">
            <v/>
          </cell>
          <cell r="DR9295" t="str">
            <v/>
          </cell>
          <cell r="DS9295" t="str">
            <v/>
          </cell>
          <cell r="DT9295" t="str">
            <v/>
          </cell>
        </row>
        <row r="9296">
          <cell r="I9296" t="str">
            <v>LU2355555900</v>
          </cell>
          <cell r="J9296" t="str">
            <v>BNP Paribas Funds Multi-Asset Thematic [Classic RH SGD, C]</v>
          </cell>
          <cell r="K9296">
            <v>631</v>
          </cell>
          <cell r="L9296" t="str">
            <v>All</v>
          </cell>
          <cell r="M9296" t="str">
            <v>INVEST_LEGAL_TYPE</v>
          </cell>
          <cell r="N9296" t="str">
            <v/>
          </cell>
          <cell r="O9296">
            <v>3</v>
          </cell>
          <cell r="P9296" t="str">
            <v>Registered or Bearer</v>
          </cell>
          <cell r="Q9296" t="str">
            <v>SHARE_FORM</v>
          </cell>
          <cell r="R9296" t="str">
            <v>SGD</v>
          </cell>
          <cell r="S9296" t="str">
            <v/>
          </cell>
          <cell r="T9296">
            <v>2</v>
          </cell>
          <cell r="U9296" t="str">
            <v>Closed</v>
          </cell>
          <cell r="V9296" t="str">
            <v>PRODUCT_STATUS</v>
          </cell>
          <cell r="W9296" t="str">
            <v/>
          </cell>
          <cell r="X9296" t="str">
            <v/>
          </cell>
          <cell r="Y9296" t="str">
            <v/>
          </cell>
          <cell r="Z9296">
            <v>610382</v>
          </cell>
          <cell r="AA9296">
            <v>0</v>
          </cell>
          <cell r="AB9296" t="str">
            <v>No Benchmark</v>
          </cell>
          <cell r="AC9296" t="str">
            <v>EUR</v>
          </cell>
          <cell r="AE9296" t="str">
            <v/>
          </cell>
          <cell r="AF9296" t="str">
            <v/>
          </cell>
          <cell r="AG9296">
            <v>265325</v>
          </cell>
          <cell r="AH9296" t="str">
            <v>BM BNP Paribas Funds Multi-Asset Thematic [44042]</v>
          </cell>
          <cell r="AI9296" t="str">
            <v>EUR</v>
          </cell>
          <cell r="AJ9296" t="str">
            <v>CRSG</v>
          </cell>
          <cell r="AK9296" t="str">
            <v>Classic RH SGD</v>
          </cell>
          <cell r="AL9296" t="str">
            <v>SHARE_CATEGORY</v>
          </cell>
          <cell r="AM9296" t="str">
            <v>C</v>
          </cell>
          <cell r="AN9296" t="str">
            <v>Capitalisation</v>
          </cell>
          <cell r="AO9296" t="str">
            <v>SHARE_TYPE</v>
          </cell>
          <cell r="AP9296" t="str">
            <v/>
          </cell>
          <cell r="AQ9296" t="str">
            <v/>
          </cell>
          <cell r="AR9296" t="str">
            <v/>
          </cell>
          <cell r="AS9296" t="str">
            <v/>
          </cell>
          <cell r="AT9296" t="str">
            <v>Y</v>
          </cell>
          <cell r="AU9296">
            <v>20210811</v>
          </cell>
          <cell r="AV9296">
            <v>20210503</v>
          </cell>
          <cell r="AW9296">
            <v>20210902</v>
          </cell>
          <cell r="AZ9296">
            <v>20251017</v>
          </cell>
          <cell r="BA9296">
            <v>20251017</v>
          </cell>
          <cell r="BB9296" t="str">
            <v>Y</v>
          </cell>
          <cell r="BC9296" t="str">
            <v>Yes</v>
          </cell>
          <cell r="BD9296" t="str">
            <v>DICI_KIID</v>
          </cell>
          <cell r="BE9296" t="str">
            <v/>
          </cell>
          <cell r="BF9296" t="str">
            <v/>
          </cell>
          <cell r="BG9296" t="str">
            <v/>
          </cell>
          <cell r="BH9296" t="str">
            <v/>
          </cell>
          <cell r="BI9296" t="str">
            <v>Y</v>
          </cell>
          <cell r="BJ9296" t="str">
            <v>3. Thousandth - 0.001</v>
          </cell>
          <cell r="BK9296" t="str">
            <v>Y</v>
          </cell>
          <cell r="BL9296" t="str">
            <v>0.01</v>
          </cell>
          <cell r="BM9296">
            <v>62</v>
          </cell>
          <cell r="BN9296" t="str">
            <v>The risk category is justified by the investment in different asset classes with a standard asset mix that is a good balance between risky assets and less risky assets.</v>
          </cell>
          <cell r="BO9296" t="str">
            <v>RISK_NARRATIVE</v>
          </cell>
          <cell r="BP9296">
            <v>5</v>
          </cell>
          <cell r="BQ9296" t="str">
            <v>N</v>
          </cell>
          <cell r="BS9296" t="str">
            <v/>
          </cell>
          <cell r="BT9296" t="str">
            <v/>
          </cell>
          <cell r="BU9296" t="str">
            <v>Y</v>
          </cell>
          <cell r="BV9296" t="str">
            <v/>
          </cell>
          <cell r="BW9296" t="str">
            <v/>
          </cell>
          <cell r="BX9296" t="str">
            <v>BNP IP-LU</v>
          </cell>
          <cell r="BY9296" t="str">
            <v>BNP IP-LU</v>
          </cell>
          <cell r="BZ9296" t="str">
            <v>LIBRARY_FUNDSQUARE</v>
          </cell>
          <cell r="CA9296">
            <v>10.16</v>
          </cell>
          <cell r="CB9296">
            <v>3</v>
          </cell>
          <cell r="CC9296">
            <v>20230415</v>
          </cell>
          <cell r="CD9296">
            <v>8.94</v>
          </cell>
          <cell r="CE9296">
            <v>3</v>
          </cell>
          <cell r="CF9296">
            <v>1</v>
          </cell>
          <cell r="CH9296" t="str">
            <v/>
          </cell>
          <cell r="CI9296" t="str">
            <v/>
          </cell>
          <cell r="CJ9296" t="str">
            <v/>
          </cell>
          <cell r="CK9296" t="str">
            <v/>
          </cell>
          <cell r="CL9296" t="str">
            <v/>
          </cell>
          <cell r="CM9296" t="str">
            <v>No Benchmark</v>
          </cell>
          <cell r="CN9296" t="str">
            <v/>
          </cell>
          <cell r="CO9296" t="str">
            <v/>
          </cell>
          <cell r="CQ9296" t="str">
            <v/>
          </cell>
          <cell r="CR9296" t="str">
            <v/>
          </cell>
          <cell r="CS9296" t="str">
            <v/>
          </cell>
          <cell r="CT9296">
            <v>2</v>
          </cell>
          <cell r="CU9296" t="str">
            <v>CAT 2 (Total Return)</v>
          </cell>
          <cell r="CV9296" t="str">
            <v>PRIIPS_CATEGORY</v>
          </cell>
          <cell r="CW9296">
            <v>8.94</v>
          </cell>
          <cell r="CX9296">
            <v>7.05</v>
          </cell>
          <cell r="CZ9296" t="str">
            <v>Due to effects of unusual market conditions, other risks could be triggered, such as Credit and Operational&amp;Custody Risks.</v>
          </cell>
          <cell r="DA9296">
            <v>205538</v>
          </cell>
          <cell r="DB9296" t="str">
            <v>BM ESG BNP Paribas Funds Multi-Asset Thematic [44042]</v>
          </cell>
          <cell r="DC9296" t="str">
            <v>EUR</v>
          </cell>
          <cell r="DD9296" t="str">
            <v/>
          </cell>
          <cell r="DE9296">
            <v>263057</v>
          </cell>
          <cell r="DF9296" t="str">
            <v>BM PRIIPS BNP Paribas Funds Multi-Asset Thematic [44042]</v>
          </cell>
          <cell r="DG9296" t="str">
            <v>EUR</v>
          </cell>
          <cell r="DH9296" t="str">
            <v>BNP Paribas Funds Multi-Asset Thematic [I, C]</v>
          </cell>
          <cell r="DI9296" t="str">
            <v>N</v>
          </cell>
          <cell r="DL9296" t="str">
            <v/>
          </cell>
          <cell r="DM9296" t="str">
            <v/>
          </cell>
          <cell r="DN9296" t="str">
            <v/>
          </cell>
          <cell r="DP9296" t="str">
            <v/>
          </cell>
          <cell r="DQ9296" t="str">
            <v/>
          </cell>
          <cell r="DR9296" t="str">
            <v/>
          </cell>
          <cell r="DS9296" t="str">
            <v/>
          </cell>
          <cell r="DT9296" t="str">
            <v/>
          </cell>
        </row>
        <row r="9297">
          <cell r="I9297" t="str">
            <v>LU2308190177</v>
          </cell>
          <cell r="J9297" t="str">
            <v>BNP Paribas Funds Multi-Asset Thematic [I, D]</v>
          </cell>
          <cell r="K9297">
            <v>991</v>
          </cell>
          <cell r="L9297" t="str">
            <v>Institutionnal clients and UCI</v>
          </cell>
          <cell r="M9297" t="str">
            <v>INVEST_LEGAL_TYPE</v>
          </cell>
          <cell r="N9297" t="str">
            <v/>
          </cell>
          <cell r="O9297">
            <v>3</v>
          </cell>
          <cell r="P9297" t="str">
            <v>Registered or Bearer</v>
          </cell>
          <cell r="Q9297" t="str">
            <v>SHARE_FORM</v>
          </cell>
          <cell r="R9297" t="str">
            <v>EUR</v>
          </cell>
          <cell r="S9297" t="str">
            <v/>
          </cell>
          <cell r="T9297">
            <v>2</v>
          </cell>
          <cell r="U9297" t="str">
            <v>Closed</v>
          </cell>
          <cell r="V9297" t="str">
            <v>PRODUCT_STATUS</v>
          </cell>
          <cell r="W9297" t="str">
            <v/>
          </cell>
          <cell r="X9297" t="str">
            <v/>
          </cell>
          <cell r="Y9297" t="str">
            <v/>
          </cell>
          <cell r="Z9297">
            <v>610382</v>
          </cell>
          <cell r="AA9297">
            <v>0</v>
          </cell>
          <cell r="AB9297" t="str">
            <v>No Benchmark</v>
          </cell>
          <cell r="AC9297" t="str">
            <v>EUR</v>
          </cell>
          <cell r="AE9297" t="str">
            <v/>
          </cell>
          <cell r="AF9297" t="str">
            <v/>
          </cell>
          <cell r="AG9297">
            <v>265325</v>
          </cell>
          <cell r="AH9297" t="str">
            <v>BM BNP Paribas Funds Multi-Asset Thematic [44042]</v>
          </cell>
          <cell r="AI9297" t="str">
            <v>EUR</v>
          </cell>
          <cell r="AJ9297" t="str">
            <v>CASH</v>
          </cell>
          <cell r="AK9297" t="str">
            <v>I</v>
          </cell>
          <cell r="AL9297" t="str">
            <v>SHARE_CATEGORY</v>
          </cell>
          <cell r="AM9297" t="str">
            <v>D</v>
          </cell>
          <cell r="AN9297" t="str">
            <v>Distribution</v>
          </cell>
          <cell r="AO9297" t="str">
            <v>SHARE_TYPE</v>
          </cell>
          <cell r="AP9297" t="str">
            <v/>
          </cell>
          <cell r="AQ9297" t="str">
            <v>Y</v>
          </cell>
          <cell r="AR9297" t="str">
            <v>Annually</v>
          </cell>
          <cell r="AS9297" t="str">
            <v>DIVIDEND_FREQUENCY</v>
          </cell>
          <cell r="AT9297" t="str">
            <v>N</v>
          </cell>
          <cell r="AU9297">
            <v>20210416</v>
          </cell>
          <cell r="AV9297">
            <v>20210108</v>
          </cell>
          <cell r="AW9297">
            <v>20210517</v>
          </cell>
          <cell r="AZ9297">
            <v>20250715</v>
          </cell>
          <cell r="BA9297">
            <v>20250715</v>
          </cell>
          <cell r="BB9297" t="str">
            <v>Y</v>
          </cell>
          <cell r="BC9297" t="str">
            <v>Yes</v>
          </cell>
          <cell r="BD9297" t="str">
            <v>DICI_KIID</v>
          </cell>
          <cell r="BE9297" t="str">
            <v/>
          </cell>
          <cell r="BF9297" t="str">
            <v/>
          </cell>
          <cell r="BG9297" t="str">
            <v/>
          </cell>
          <cell r="BH9297" t="str">
            <v/>
          </cell>
          <cell r="BI9297" t="str">
            <v>Y</v>
          </cell>
          <cell r="BJ9297" t="str">
            <v>3. Thousandth - 0.001</v>
          </cell>
          <cell r="BK9297" t="str">
            <v>Y</v>
          </cell>
          <cell r="BL9297" t="str">
            <v>0.01</v>
          </cell>
          <cell r="BM9297">
            <v>62</v>
          </cell>
          <cell r="BN9297" t="str">
            <v>The risk category is justified by the investment in different asset classes with a standard asset mix that is a good balance between risky assets and less risky assets.</v>
          </cell>
          <cell r="BO9297" t="str">
            <v>RISK_NARRATIVE</v>
          </cell>
          <cell r="BP9297">
            <v>5</v>
          </cell>
          <cell r="BQ9297" t="str">
            <v>N</v>
          </cell>
          <cell r="BS9297" t="str">
            <v/>
          </cell>
          <cell r="BT9297" t="str">
            <v/>
          </cell>
          <cell r="BU9297" t="str">
            <v>Y</v>
          </cell>
          <cell r="BV9297" t="str">
            <v/>
          </cell>
          <cell r="BW9297" t="str">
            <v/>
          </cell>
          <cell r="BX9297" t="str">
            <v>BNP IP-LU</v>
          </cell>
          <cell r="BY9297" t="str">
            <v>BNP IP-LU</v>
          </cell>
          <cell r="BZ9297" t="str">
            <v>LIBRARY_FUNDSQUARE</v>
          </cell>
          <cell r="CA9297">
            <v>10.16</v>
          </cell>
          <cell r="CB9297">
            <v>3</v>
          </cell>
          <cell r="CC9297">
            <v>20230415</v>
          </cell>
          <cell r="CD9297">
            <v>8.94</v>
          </cell>
          <cell r="CE9297">
            <v>3</v>
          </cell>
          <cell r="CF9297">
            <v>1</v>
          </cell>
          <cell r="CH9297" t="str">
            <v>N</v>
          </cell>
          <cell r="CI9297" t="str">
            <v/>
          </cell>
          <cell r="CJ9297" t="str">
            <v/>
          </cell>
          <cell r="CK9297" t="str">
            <v/>
          </cell>
          <cell r="CL9297" t="str">
            <v/>
          </cell>
          <cell r="CM9297" t="str">
            <v>No benchmarK</v>
          </cell>
          <cell r="CN9297" t="str">
            <v/>
          </cell>
          <cell r="CO9297" t="str">
            <v>50% MSCI World (EUR) NR + 50% Bloomberg Global Aggregate (hedged in EUR) RI</v>
          </cell>
          <cell r="CQ9297" t="str">
            <v/>
          </cell>
          <cell r="CR9297" t="str">
            <v/>
          </cell>
          <cell r="CS9297" t="str">
            <v/>
          </cell>
          <cell r="CT9297">
            <v>2</v>
          </cell>
          <cell r="CU9297" t="str">
            <v>CAT 2 (Total Return)</v>
          </cell>
          <cell r="CV9297" t="str">
            <v>PRIIPS_CATEGORY</v>
          </cell>
          <cell r="CW9297">
            <v>8.94</v>
          </cell>
          <cell r="CX9297">
            <v>7.05</v>
          </cell>
          <cell r="CZ9297" t="str">
            <v>Due to effects of unusual market conditions, other risks could be triggered, such as Credit and Operational&amp;Custody Risks.</v>
          </cell>
          <cell r="DA9297">
            <v>205538</v>
          </cell>
          <cell r="DB9297" t="str">
            <v>BM ESG BNP Paribas Funds Multi-Asset Thematic [44042]</v>
          </cell>
          <cell r="DC9297" t="str">
            <v>EUR</v>
          </cell>
          <cell r="DD9297" t="str">
            <v>44% Bloomberg Global Aggregate (USD) RI + 56% MSCI AC World (USD) NR</v>
          </cell>
          <cell r="DE9297">
            <v>263057</v>
          </cell>
          <cell r="DF9297" t="str">
            <v>BM PRIIPS BNP Paribas Funds Multi-Asset Thematic [44042]</v>
          </cell>
          <cell r="DG9297" t="str">
            <v>EUR</v>
          </cell>
          <cell r="DH9297" t="str">
            <v>BNP Paribas Funds Multi-Asset Thematic [I, C]</v>
          </cell>
          <cell r="DI9297" t="str">
            <v>N</v>
          </cell>
          <cell r="DL9297" t="str">
            <v/>
          </cell>
          <cell r="DM9297" t="str">
            <v/>
          </cell>
          <cell r="DN9297" t="str">
            <v/>
          </cell>
          <cell r="DP9297" t="str">
            <v/>
          </cell>
          <cell r="DQ9297" t="str">
            <v/>
          </cell>
          <cell r="DR9297" t="str">
            <v/>
          </cell>
          <cell r="DS9297" t="str">
            <v/>
          </cell>
          <cell r="DT9297" t="str">
            <v/>
          </cell>
        </row>
        <row r="9298">
          <cell r="I9298" t="str">
            <v>LU2373385702</v>
          </cell>
          <cell r="J9298" t="str">
            <v>BNP Paribas Funds Multi-Asset Thematic [Classic RH CZK, C]</v>
          </cell>
          <cell r="K9298">
            <v>631</v>
          </cell>
          <cell r="L9298" t="str">
            <v>All</v>
          </cell>
          <cell r="M9298" t="str">
            <v>INVEST_LEGAL_TYPE</v>
          </cell>
          <cell r="N9298" t="str">
            <v/>
          </cell>
          <cell r="O9298">
            <v>3</v>
          </cell>
          <cell r="P9298" t="str">
            <v>Registered or Bearer</v>
          </cell>
          <cell r="Q9298" t="str">
            <v>SHARE_FORM</v>
          </cell>
          <cell r="R9298" t="str">
            <v>CZK</v>
          </cell>
          <cell r="S9298" t="str">
            <v/>
          </cell>
          <cell r="T9298">
            <v>2</v>
          </cell>
          <cell r="U9298" t="str">
            <v>Closed</v>
          </cell>
          <cell r="V9298" t="str">
            <v>PRODUCT_STATUS</v>
          </cell>
          <cell r="W9298" t="str">
            <v/>
          </cell>
          <cell r="X9298" t="str">
            <v/>
          </cell>
          <cell r="Y9298" t="str">
            <v/>
          </cell>
          <cell r="Z9298">
            <v>610382</v>
          </cell>
          <cell r="AA9298">
            <v>0</v>
          </cell>
          <cell r="AB9298" t="str">
            <v>No Benchmark</v>
          </cell>
          <cell r="AC9298" t="str">
            <v>EUR</v>
          </cell>
          <cell r="AE9298" t="str">
            <v/>
          </cell>
          <cell r="AF9298" t="str">
            <v/>
          </cell>
          <cell r="AG9298">
            <v>265325</v>
          </cell>
          <cell r="AH9298" t="str">
            <v>BM BNP Paribas Funds Multi-Asset Thematic [44042]</v>
          </cell>
          <cell r="AI9298" t="str">
            <v>EUR</v>
          </cell>
          <cell r="AJ9298" t="str">
            <v>CRCZ</v>
          </cell>
          <cell r="AK9298" t="str">
            <v>Classic RH CZK</v>
          </cell>
          <cell r="AL9298" t="str">
            <v>SHARE_CATEGORY</v>
          </cell>
          <cell r="AM9298" t="str">
            <v>C</v>
          </cell>
          <cell r="AN9298" t="str">
            <v>Capitalisation</v>
          </cell>
          <cell r="AO9298" t="str">
            <v>SHARE_TYPE</v>
          </cell>
          <cell r="AP9298" t="str">
            <v/>
          </cell>
          <cell r="AQ9298" t="str">
            <v/>
          </cell>
          <cell r="AR9298" t="str">
            <v/>
          </cell>
          <cell r="AS9298" t="str">
            <v/>
          </cell>
          <cell r="AT9298" t="str">
            <v>Y</v>
          </cell>
          <cell r="AU9298">
            <v>20210811</v>
          </cell>
          <cell r="AV9298">
            <v>20210726</v>
          </cell>
          <cell r="AW9298">
            <v>20210902</v>
          </cell>
          <cell r="AZ9298">
            <v>20251017</v>
          </cell>
          <cell r="BA9298">
            <v>20251017</v>
          </cell>
          <cell r="BB9298" t="str">
            <v>Y</v>
          </cell>
          <cell r="BC9298" t="str">
            <v>Yes</v>
          </cell>
          <cell r="BD9298" t="str">
            <v>DICI_KIID</v>
          </cell>
          <cell r="BE9298" t="str">
            <v/>
          </cell>
          <cell r="BF9298" t="str">
            <v/>
          </cell>
          <cell r="BG9298" t="str">
            <v/>
          </cell>
          <cell r="BH9298" t="str">
            <v/>
          </cell>
          <cell r="BI9298" t="str">
            <v>Y</v>
          </cell>
          <cell r="BJ9298" t="str">
            <v>3. Thousandth - 0.001</v>
          </cell>
          <cell r="BK9298" t="str">
            <v>Y</v>
          </cell>
          <cell r="BL9298" t="str">
            <v>0.01</v>
          </cell>
          <cell r="BM9298">
            <v>62</v>
          </cell>
          <cell r="BN9298" t="str">
            <v>The risk category is justified by the investment in different asset classes with a standard asset mix that is a good balance between risky assets and less risky assets.</v>
          </cell>
          <cell r="BO9298" t="str">
            <v>RISK_NARRATIVE</v>
          </cell>
          <cell r="BP9298">
            <v>5</v>
          </cell>
          <cell r="BQ9298" t="str">
            <v>N</v>
          </cell>
          <cell r="BS9298" t="str">
            <v/>
          </cell>
          <cell r="BT9298" t="str">
            <v/>
          </cell>
          <cell r="BU9298" t="str">
            <v>Y</v>
          </cell>
          <cell r="BV9298" t="str">
            <v/>
          </cell>
          <cell r="BW9298" t="str">
            <v/>
          </cell>
          <cell r="BX9298" t="str">
            <v>BNP IP-LU</v>
          </cell>
          <cell r="BY9298" t="str">
            <v>BNP IP-LU</v>
          </cell>
          <cell r="BZ9298" t="str">
            <v>LIBRARY_FUNDSQUARE</v>
          </cell>
          <cell r="CA9298">
            <v>10.16</v>
          </cell>
          <cell r="CB9298">
            <v>3</v>
          </cell>
          <cell r="CC9298">
            <v>20230415</v>
          </cell>
          <cell r="CD9298">
            <v>8.94</v>
          </cell>
          <cell r="CE9298">
            <v>3</v>
          </cell>
          <cell r="CF9298">
            <v>1</v>
          </cell>
          <cell r="CH9298" t="str">
            <v/>
          </cell>
          <cell r="CI9298" t="str">
            <v/>
          </cell>
          <cell r="CJ9298" t="str">
            <v/>
          </cell>
          <cell r="CK9298" t="str">
            <v/>
          </cell>
          <cell r="CL9298" t="str">
            <v/>
          </cell>
          <cell r="CM9298" t="str">
            <v>No Benchmark</v>
          </cell>
          <cell r="CN9298" t="str">
            <v/>
          </cell>
          <cell r="CO9298" t="str">
            <v/>
          </cell>
          <cell r="CQ9298" t="str">
            <v/>
          </cell>
          <cell r="CR9298" t="str">
            <v/>
          </cell>
          <cell r="CS9298" t="str">
            <v/>
          </cell>
          <cell r="CT9298">
            <v>2</v>
          </cell>
          <cell r="CU9298" t="str">
            <v>CAT 2 (Total Return)</v>
          </cell>
          <cell r="CV9298" t="str">
            <v>PRIIPS_CATEGORY</v>
          </cell>
          <cell r="CW9298">
            <v>8.94</v>
          </cell>
          <cell r="CX9298">
            <v>7.05</v>
          </cell>
          <cell r="CZ9298" t="str">
            <v>Due to effects of unusual market conditions, other risks could be triggered, such as Credit and Operational&amp;Custody Risks.</v>
          </cell>
          <cell r="DA9298">
            <v>205538</v>
          </cell>
          <cell r="DB9298" t="str">
            <v>BM ESG BNP Paribas Funds Multi-Asset Thematic [44042]</v>
          </cell>
          <cell r="DC9298" t="str">
            <v>EUR</v>
          </cell>
          <cell r="DD9298" t="str">
            <v/>
          </cell>
          <cell r="DE9298">
            <v>263057</v>
          </cell>
          <cell r="DF9298" t="str">
            <v>BM PRIIPS BNP Paribas Funds Multi-Asset Thematic [44042]</v>
          </cell>
          <cell r="DG9298" t="str">
            <v>EUR</v>
          </cell>
          <cell r="DH9298" t="str">
            <v>BNP Paribas Funds Multi-Asset Thematic [I, C]</v>
          </cell>
          <cell r="DI9298" t="str">
            <v>N</v>
          </cell>
          <cell r="DL9298" t="str">
            <v/>
          </cell>
          <cell r="DM9298" t="str">
            <v/>
          </cell>
          <cell r="DN9298" t="str">
            <v/>
          </cell>
          <cell r="DP9298" t="str">
            <v/>
          </cell>
          <cell r="DQ9298" t="str">
            <v/>
          </cell>
          <cell r="DR9298" t="str">
            <v/>
          </cell>
          <cell r="DS9298" t="str">
            <v/>
          </cell>
          <cell r="DT9298" t="str">
            <v/>
          </cell>
        </row>
        <row r="9299">
          <cell r="I9299" t="str">
            <v>LU2308190417</v>
          </cell>
          <cell r="J9299" t="str">
            <v>BNP Paribas Funds Multi-Asset Thematic [Privilege, C]</v>
          </cell>
          <cell r="K9299">
            <v>638</v>
          </cell>
          <cell r="L9299" t="str">
            <v>Distributors,  Managers, All</v>
          </cell>
          <cell r="M9299" t="str">
            <v>INVEST_LEGAL_TYPE</v>
          </cell>
          <cell r="N9299" t="str">
            <v/>
          </cell>
          <cell r="O9299">
            <v>3</v>
          </cell>
          <cell r="P9299" t="str">
            <v>Registered or Bearer</v>
          </cell>
          <cell r="Q9299" t="str">
            <v>SHARE_FORM</v>
          </cell>
          <cell r="R9299" t="str">
            <v>EUR</v>
          </cell>
          <cell r="S9299" t="str">
            <v/>
          </cell>
          <cell r="T9299">
            <v>2</v>
          </cell>
          <cell r="U9299" t="str">
            <v>Closed</v>
          </cell>
          <cell r="V9299" t="str">
            <v>PRODUCT_STATUS</v>
          </cell>
          <cell r="W9299" t="str">
            <v/>
          </cell>
          <cell r="X9299" t="str">
            <v/>
          </cell>
          <cell r="Y9299" t="str">
            <v/>
          </cell>
          <cell r="Z9299">
            <v>610382</v>
          </cell>
          <cell r="AA9299">
            <v>0</v>
          </cell>
          <cell r="AB9299" t="str">
            <v>No Benchmark</v>
          </cell>
          <cell r="AC9299" t="str">
            <v>EUR</v>
          </cell>
          <cell r="AE9299" t="str">
            <v/>
          </cell>
          <cell r="AF9299" t="str">
            <v/>
          </cell>
          <cell r="AG9299">
            <v>265325</v>
          </cell>
          <cell r="AH9299" t="str">
            <v>BM BNP Paribas Funds Multi-Asset Thematic [44042]</v>
          </cell>
          <cell r="AI9299" t="str">
            <v>EUR</v>
          </cell>
          <cell r="AJ9299" t="str">
            <v>PRIV</v>
          </cell>
          <cell r="AK9299" t="str">
            <v>Privilege</v>
          </cell>
          <cell r="AL9299" t="str">
            <v>SHARE_CATEGORY</v>
          </cell>
          <cell r="AM9299" t="str">
            <v>C</v>
          </cell>
          <cell r="AN9299" t="str">
            <v>Capitalisation</v>
          </cell>
          <cell r="AO9299" t="str">
            <v>SHARE_TYPE</v>
          </cell>
          <cell r="AP9299" t="str">
            <v/>
          </cell>
          <cell r="AQ9299" t="str">
            <v/>
          </cell>
          <cell r="AR9299" t="str">
            <v/>
          </cell>
          <cell r="AS9299" t="str">
            <v/>
          </cell>
          <cell r="AT9299" t="str">
            <v>N</v>
          </cell>
          <cell r="AU9299">
            <v>20210416</v>
          </cell>
          <cell r="AV9299">
            <v>20210108</v>
          </cell>
          <cell r="AW9299">
            <v>20210517</v>
          </cell>
          <cell r="AZ9299">
            <v>20250715</v>
          </cell>
          <cell r="BA9299">
            <v>20250715</v>
          </cell>
          <cell r="BB9299" t="str">
            <v>Y</v>
          </cell>
          <cell r="BC9299" t="str">
            <v>Yes</v>
          </cell>
          <cell r="BD9299" t="str">
            <v>DICI_KIID</v>
          </cell>
          <cell r="BE9299" t="str">
            <v/>
          </cell>
          <cell r="BF9299" t="str">
            <v/>
          </cell>
          <cell r="BG9299" t="str">
            <v/>
          </cell>
          <cell r="BH9299" t="str">
            <v/>
          </cell>
          <cell r="BI9299" t="str">
            <v>Y</v>
          </cell>
          <cell r="BJ9299" t="str">
            <v>3. Thousandth - 0.001</v>
          </cell>
          <cell r="BK9299" t="str">
            <v>Y</v>
          </cell>
          <cell r="BL9299" t="str">
            <v>0.01</v>
          </cell>
          <cell r="BM9299">
            <v>62</v>
          </cell>
          <cell r="BN9299" t="str">
            <v>The risk category is justified by the investment in different asset classes with a standard asset mix that is a good balance between risky assets and less risky assets.</v>
          </cell>
          <cell r="BO9299" t="str">
            <v>RISK_NARRATIVE</v>
          </cell>
          <cell r="BP9299">
            <v>5</v>
          </cell>
          <cell r="BQ9299" t="str">
            <v>N</v>
          </cell>
          <cell r="BS9299" t="str">
            <v/>
          </cell>
          <cell r="BT9299" t="str">
            <v/>
          </cell>
          <cell r="BU9299" t="str">
            <v>Y</v>
          </cell>
          <cell r="BV9299" t="str">
            <v/>
          </cell>
          <cell r="BW9299" t="str">
            <v/>
          </cell>
          <cell r="BX9299" t="str">
            <v>BNP IP-LU</v>
          </cell>
          <cell r="BY9299" t="str">
            <v>BNP IP-LU</v>
          </cell>
          <cell r="BZ9299" t="str">
            <v>LIBRARY_FUNDSQUARE</v>
          </cell>
          <cell r="CA9299">
            <v>10.16</v>
          </cell>
          <cell r="CB9299">
            <v>3</v>
          </cell>
          <cell r="CC9299">
            <v>20230415</v>
          </cell>
          <cell r="CD9299">
            <v>8.94</v>
          </cell>
          <cell r="CE9299">
            <v>3</v>
          </cell>
          <cell r="CF9299">
            <v>1</v>
          </cell>
          <cell r="CH9299" t="str">
            <v>N</v>
          </cell>
          <cell r="CI9299" t="str">
            <v/>
          </cell>
          <cell r="CJ9299" t="str">
            <v/>
          </cell>
          <cell r="CK9299" t="str">
            <v/>
          </cell>
          <cell r="CL9299" t="str">
            <v/>
          </cell>
          <cell r="CM9299" t="str">
            <v>No benchmarK</v>
          </cell>
          <cell r="CN9299" t="str">
            <v/>
          </cell>
          <cell r="CO9299" t="str">
            <v>50% MSCI World (EUR) NR + 50% Bloomberg Global Aggregate (hedged in EUR) RI</v>
          </cell>
          <cell r="CQ9299" t="str">
            <v/>
          </cell>
          <cell r="CR9299" t="str">
            <v/>
          </cell>
          <cell r="CS9299" t="str">
            <v/>
          </cell>
          <cell r="CT9299">
            <v>2</v>
          </cell>
          <cell r="CU9299" t="str">
            <v>CAT 2 (Total Return)</v>
          </cell>
          <cell r="CV9299" t="str">
            <v>PRIIPS_CATEGORY</v>
          </cell>
          <cell r="CW9299">
            <v>8.94</v>
          </cell>
          <cell r="CX9299">
            <v>7.05</v>
          </cell>
          <cell r="CZ9299" t="str">
            <v>Due to effects of unusual market conditions, other risks could be triggered, such as Credit and Operational&amp;Custody Risks.</v>
          </cell>
          <cell r="DA9299">
            <v>205538</v>
          </cell>
          <cell r="DB9299" t="str">
            <v>BM ESG BNP Paribas Funds Multi-Asset Thematic [44042]</v>
          </cell>
          <cell r="DC9299" t="str">
            <v>EUR</v>
          </cell>
          <cell r="DD9299" t="str">
            <v>44% Bloomberg Global Aggregate (USD) RI + 56% MSCI AC World (USD) NR</v>
          </cell>
          <cell r="DE9299">
            <v>263057</v>
          </cell>
          <cell r="DF9299" t="str">
            <v>BM PRIIPS BNP Paribas Funds Multi-Asset Thematic [44042]</v>
          </cell>
          <cell r="DG9299" t="str">
            <v>EUR</v>
          </cell>
          <cell r="DH9299" t="str">
            <v>BNP Paribas Funds Multi-Asset Thematic [I, C]</v>
          </cell>
          <cell r="DI9299" t="str">
            <v>N</v>
          </cell>
          <cell r="DL9299" t="str">
            <v/>
          </cell>
          <cell r="DM9299" t="str">
            <v/>
          </cell>
          <cell r="DN9299" t="str">
            <v/>
          </cell>
          <cell r="DP9299" t="str">
            <v/>
          </cell>
          <cell r="DQ9299" t="str">
            <v/>
          </cell>
          <cell r="DR9299" t="str">
            <v/>
          </cell>
          <cell r="DS9299" t="str">
            <v/>
          </cell>
          <cell r="DT9299" t="str">
            <v/>
          </cell>
        </row>
        <row r="9300">
          <cell r="I9300" t="str">
            <v>LU2355555819</v>
          </cell>
          <cell r="J9300" t="str">
            <v>BNP Paribas Funds Multi-Asset Thematic [Classic RH HKD MD, D]</v>
          </cell>
          <cell r="K9300">
            <v>631</v>
          </cell>
          <cell r="L9300" t="str">
            <v>All</v>
          </cell>
          <cell r="M9300" t="str">
            <v>INVEST_LEGAL_TYPE</v>
          </cell>
          <cell r="N9300" t="str">
            <v/>
          </cell>
          <cell r="O9300">
            <v>3</v>
          </cell>
          <cell r="P9300" t="str">
            <v>Registered or Bearer</v>
          </cell>
          <cell r="Q9300" t="str">
            <v>SHARE_FORM</v>
          </cell>
          <cell r="R9300" t="str">
            <v>HKD</v>
          </cell>
          <cell r="S9300" t="str">
            <v/>
          </cell>
          <cell r="T9300">
            <v>2</v>
          </cell>
          <cell r="U9300" t="str">
            <v>Closed</v>
          </cell>
          <cell r="V9300" t="str">
            <v>PRODUCT_STATUS</v>
          </cell>
          <cell r="W9300" t="str">
            <v/>
          </cell>
          <cell r="X9300" t="str">
            <v/>
          </cell>
          <cell r="Y9300" t="str">
            <v/>
          </cell>
          <cell r="Z9300">
            <v>610382</v>
          </cell>
          <cell r="AA9300">
            <v>0</v>
          </cell>
          <cell r="AB9300" t="str">
            <v>No Benchmark</v>
          </cell>
          <cell r="AC9300" t="str">
            <v>EUR</v>
          </cell>
          <cell r="AE9300" t="str">
            <v/>
          </cell>
          <cell r="AF9300" t="str">
            <v/>
          </cell>
          <cell r="AG9300">
            <v>265325</v>
          </cell>
          <cell r="AH9300" t="str">
            <v>BM BNP Paribas Funds Multi-Asset Thematic [44042]</v>
          </cell>
          <cell r="AI9300" t="str">
            <v>EUR</v>
          </cell>
          <cell r="AJ9300" t="str">
            <v>CRHM</v>
          </cell>
          <cell r="AK9300" t="str">
            <v>Classic RH HKD MD</v>
          </cell>
          <cell r="AL9300" t="str">
            <v>SHARE_CATEGORY</v>
          </cell>
          <cell r="AM9300" t="str">
            <v>D</v>
          </cell>
          <cell r="AN9300" t="str">
            <v>Distribution</v>
          </cell>
          <cell r="AO9300" t="str">
            <v>SHARE_TYPE</v>
          </cell>
          <cell r="AP9300" t="str">
            <v/>
          </cell>
          <cell r="AQ9300" t="str">
            <v>M</v>
          </cell>
          <cell r="AR9300" t="str">
            <v>Monthly</v>
          </cell>
          <cell r="AS9300" t="str">
            <v>DIVIDEND_FREQUENCY</v>
          </cell>
          <cell r="AT9300" t="str">
            <v>Y</v>
          </cell>
          <cell r="AU9300">
            <v>20210811</v>
          </cell>
          <cell r="AV9300">
            <v>20210503</v>
          </cell>
          <cell r="AW9300">
            <v>20210902</v>
          </cell>
          <cell r="AZ9300">
            <v>20251017</v>
          </cell>
          <cell r="BA9300">
            <v>20251017</v>
          </cell>
          <cell r="BB9300" t="str">
            <v>Y</v>
          </cell>
          <cell r="BC9300" t="str">
            <v>Yes</v>
          </cell>
          <cell r="BD9300" t="str">
            <v>DICI_KIID</v>
          </cell>
          <cell r="BE9300" t="str">
            <v/>
          </cell>
          <cell r="BF9300" t="str">
            <v/>
          </cell>
          <cell r="BG9300" t="str">
            <v/>
          </cell>
          <cell r="BH9300" t="str">
            <v/>
          </cell>
          <cell r="BI9300" t="str">
            <v>Y</v>
          </cell>
          <cell r="BJ9300" t="str">
            <v>3. Thousandth - 0.001</v>
          </cell>
          <cell r="BK9300" t="str">
            <v>Y</v>
          </cell>
          <cell r="BL9300" t="str">
            <v>0.01</v>
          </cell>
          <cell r="BM9300">
            <v>62</v>
          </cell>
          <cell r="BN9300" t="str">
            <v>The risk category is justified by the investment in different asset classes with a standard asset mix that is a good balance between risky assets and less risky assets.</v>
          </cell>
          <cell r="BO9300" t="str">
            <v>RISK_NARRATIVE</v>
          </cell>
          <cell r="BP9300">
            <v>5</v>
          </cell>
          <cell r="BQ9300" t="str">
            <v>N</v>
          </cell>
          <cell r="BS9300" t="str">
            <v/>
          </cell>
          <cell r="BT9300" t="str">
            <v/>
          </cell>
          <cell r="BU9300" t="str">
            <v>Y</v>
          </cell>
          <cell r="BV9300" t="str">
            <v/>
          </cell>
          <cell r="BW9300" t="str">
            <v/>
          </cell>
          <cell r="BX9300" t="str">
            <v>BNP IP-LU</v>
          </cell>
          <cell r="BY9300" t="str">
            <v>BNP IP-LU</v>
          </cell>
          <cell r="BZ9300" t="str">
            <v>LIBRARY_FUNDSQUARE</v>
          </cell>
          <cell r="CA9300">
            <v>10.16</v>
          </cell>
          <cell r="CB9300">
            <v>3</v>
          </cell>
          <cell r="CC9300">
            <v>20230415</v>
          </cell>
          <cell r="CD9300">
            <v>8.94</v>
          </cell>
          <cell r="CE9300">
            <v>3</v>
          </cell>
          <cell r="CF9300">
            <v>1</v>
          </cell>
          <cell r="CH9300" t="str">
            <v/>
          </cell>
          <cell r="CI9300" t="str">
            <v/>
          </cell>
          <cell r="CJ9300" t="str">
            <v/>
          </cell>
          <cell r="CK9300" t="str">
            <v/>
          </cell>
          <cell r="CL9300" t="str">
            <v/>
          </cell>
          <cell r="CM9300" t="str">
            <v>No Benchmark</v>
          </cell>
          <cell r="CN9300" t="str">
            <v/>
          </cell>
          <cell r="CO9300" t="str">
            <v/>
          </cell>
          <cell r="CQ9300" t="str">
            <v/>
          </cell>
          <cell r="CR9300" t="str">
            <v/>
          </cell>
          <cell r="CS9300" t="str">
            <v/>
          </cell>
          <cell r="CT9300">
            <v>2</v>
          </cell>
          <cell r="CU9300" t="str">
            <v>CAT 2 (Total Return)</v>
          </cell>
          <cell r="CV9300" t="str">
            <v>PRIIPS_CATEGORY</v>
          </cell>
          <cell r="CW9300">
            <v>8.94</v>
          </cell>
          <cell r="CX9300">
            <v>7.05</v>
          </cell>
          <cell r="CZ9300" t="str">
            <v>Due to effects of unusual market conditions, other risks could be triggered, such as Credit and Operational&amp;Custody Risks.</v>
          </cell>
          <cell r="DA9300">
            <v>205538</v>
          </cell>
          <cell r="DB9300" t="str">
            <v>BM ESG BNP Paribas Funds Multi-Asset Thematic [44042]</v>
          </cell>
          <cell r="DC9300" t="str">
            <v>EUR</v>
          </cell>
          <cell r="DD9300" t="str">
            <v/>
          </cell>
          <cell r="DE9300">
            <v>263057</v>
          </cell>
          <cell r="DF9300" t="str">
            <v>BM PRIIPS BNP Paribas Funds Multi-Asset Thematic [44042]</v>
          </cell>
          <cell r="DG9300" t="str">
            <v>EUR</v>
          </cell>
          <cell r="DH9300" t="str">
            <v>BNP Paribas Funds Multi-Asset Thematic [I, C]</v>
          </cell>
          <cell r="DI9300" t="str">
            <v>N</v>
          </cell>
          <cell r="DL9300" t="str">
            <v/>
          </cell>
          <cell r="DM9300" t="str">
            <v/>
          </cell>
          <cell r="DN9300" t="str">
            <v/>
          </cell>
          <cell r="DP9300" t="str">
            <v/>
          </cell>
          <cell r="DQ9300" t="str">
            <v/>
          </cell>
          <cell r="DR9300" t="str">
            <v/>
          </cell>
          <cell r="DS9300" t="str">
            <v/>
          </cell>
          <cell r="DT9300" t="str">
            <v/>
          </cell>
        </row>
        <row r="9301">
          <cell r="I9301" t="str">
            <v>LU2355555496</v>
          </cell>
          <cell r="J9301" t="str">
            <v>BNP Paribas Funds Multi-Asset Thematic [Classic MD, D]</v>
          </cell>
          <cell r="K9301">
            <v>631</v>
          </cell>
          <cell r="L9301" t="str">
            <v>All</v>
          </cell>
          <cell r="M9301" t="str">
            <v>INVEST_LEGAL_TYPE</v>
          </cell>
          <cell r="N9301" t="str">
            <v/>
          </cell>
          <cell r="O9301">
            <v>3</v>
          </cell>
          <cell r="P9301" t="str">
            <v>Registered or Bearer</v>
          </cell>
          <cell r="Q9301" t="str">
            <v>SHARE_FORM</v>
          </cell>
          <cell r="R9301" t="str">
            <v>EUR</v>
          </cell>
          <cell r="S9301" t="str">
            <v/>
          </cell>
          <cell r="T9301">
            <v>2</v>
          </cell>
          <cell r="U9301" t="str">
            <v>Closed</v>
          </cell>
          <cell r="V9301" t="str">
            <v>PRODUCT_STATUS</v>
          </cell>
          <cell r="W9301" t="str">
            <v/>
          </cell>
          <cell r="X9301" t="str">
            <v/>
          </cell>
          <cell r="Y9301" t="str">
            <v/>
          </cell>
          <cell r="Z9301">
            <v>610382</v>
          </cell>
          <cell r="AA9301">
            <v>0</v>
          </cell>
          <cell r="AB9301" t="str">
            <v>No Benchmark</v>
          </cell>
          <cell r="AC9301" t="str">
            <v>EUR</v>
          </cell>
          <cell r="AE9301" t="str">
            <v/>
          </cell>
          <cell r="AF9301" t="str">
            <v/>
          </cell>
          <cell r="AG9301">
            <v>265325</v>
          </cell>
          <cell r="AH9301" t="str">
            <v>BM BNP Paribas Funds Multi-Asset Thematic [44042]</v>
          </cell>
          <cell r="AI9301" t="str">
            <v>EUR</v>
          </cell>
          <cell r="AJ9301" t="str">
            <v>CCMD</v>
          </cell>
          <cell r="AK9301" t="str">
            <v>Classic MD</v>
          </cell>
          <cell r="AL9301" t="str">
            <v>SHARE_CATEGORY</v>
          </cell>
          <cell r="AM9301" t="str">
            <v>D</v>
          </cell>
          <cell r="AN9301" t="str">
            <v>Distribution</v>
          </cell>
          <cell r="AO9301" t="str">
            <v>SHARE_TYPE</v>
          </cell>
          <cell r="AP9301" t="str">
            <v/>
          </cell>
          <cell r="AQ9301" t="str">
            <v>M</v>
          </cell>
          <cell r="AR9301" t="str">
            <v>Monthly</v>
          </cell>
          <cell r="AS9301" t="str">
            <v>DIVIDEND_FREQUENCY</v>
          </cell>
          <cell r="AT9301" t="str">
            <v>N</v>
          </cell>
          <cell r="AU9301">
            <v>20210811</v>
          </cell>
          <cell r="AV9301">
            <v>20210503</v>
          </cell>
          <cell r="AW9301">
            <v>20210902</v>
          </cell>
          <cell r="AZ9301">
            <v>20251017</v>
          </cell>
          <cell r="BA9301">
            <v>20251017</v>
          </cell>
          <cell r="BB9301" t="str">
            <v>Y</v>
          </cell>
          <cell r="BC9301" t="str">
            <v>Yes</v>
          </cell>
          <cell r="BD9301" t="str">
            <v>DICI_KIID</v>
          </cell>
          <cell r="BE9301" t="str">
            <v/>
          </cell>
          <cell r="BF9301" t="str">
            <v/>
          </cell>
          <cell r="BG9301" t="str">
            <v/>
          </cell>
          <cell r="BH9301" t="str">
            <v/>
          </cell>
          <cell r="BI9301" t="str">
            <v>Y</v>
          </cell>
          <cell r="BJ9301" t="str">
            <v>3. Thousandth - 0.001</v>
          </cell>
          <cell r="BK9301" t="str">
            <v>Y</v>
          </cell>
          <cell r="BL9301" t="str">
            <v>0.01</v>
          </cell>
          <cell r="BM9301">
            <v>62</v>
          </cell>
          <cell r="BN9301" t="str">
            <v>The risk category is justified by the investment in different asset classes with a standard asset mix that is a good balance between risky assets and less risky assets.</v>
          </cell>
          <cell r="BO9301" t="str">
            <v>RISK_NARRATIVE</v>
          </cell>
          <cell r="BP9301">
            <v>5</v>
          </cell>
          <cell r="BQ9301" t="str">
            <v>N</v>
          </cell>
          <cell r="BS9301" t="str">
            <v/>
          </cell>
          <cell r="BT9301" t="str">
            <v/>
          </cell>
          <cell r="BU9301" t="str">
            <v>Y</v>
          </cell>
          <cell r="BV9301" t="str">
            <v/>
          </cell>
          <cell r="BW9301" t="str">
            <v/>
          </cell>
          <cell r="BX9301" t="str">
            <v>BNP IP-LU</v>
          </cell>
          <cell r="BY9301" t="str">
            <v>BNP IP-LU</v>
          </cell>
          <cell r="BZ9301" t="str">
            <v>LIBRARY_FUNDSQUARE</v>
          </cell>
          <cell r="CA9301">
            <v>10.16</v>
          </cell>
          <cell r="CB9301">
            <v>3</v>
          </cell>
          <cell r="CC9301">
            <v>20230415</v>
          </cell>
          <cell r="CD9301">
            <v>8.94</v>
          </cell>
          <cell r="CE9301">
            <v>3</v>
          </cell>
          <cell r="CF9301">
            <v>1</v>
          </cell>
          <cell r="CH9301" t="str">
            <v/>
          </cell>
          <cell r="CI9301" t="str">
            <v/>
          </cell>
          <cell r="CJ9301" t="str">
            <v/>
          </cell>
          <cell r="CK9301" t="str">
            <v/>
          </cell>
          <cell r="CL9301" t="str">
            <v/>
          </cell>
          <cell r="CM9301" t="str">
            <v>No benchmarK</v>
          </cell>
          <cell r="CN9301" t="str">
            <v/>
          </cell>
          <cell r="CO9301" t="str">
            <v>50% MSCI World (EUR) NR + 50% Bloomberg Global Aggregate (hedged in EUR) RI</v>
          </cell>
          <cell r="CQ9301" t="str">
            <v/>
          </cell>
          <cell r="CR9301" t="str">
            <v/>
          </cell>
          <cell r="CS9301" t="str">
            <v/>
          </cell>
          <cell r="CT9301">
            <v>2</v>
          </cell>
          <cell r="CU9301" t="str">
            <v>CAT 2 (Total Return)</v>
          </cell>
          <cell r="CV9301" t="str">
            <v>PRIIPS_CATEGORY</v>
          </cell>
          <cell r="CW9301">
            <v>8.94</v>
          </cell>
          <cell r="CX9301">
            <v>7.05</v>
          </cell>
          <cell r="CZ9301" t="str">
            <v>Due to effects of unusual market conditions, other risks could be triggered, such as Credit and Operational&amp;Custody Risks.</v>
          </cell>
          <cell r="DA9301">
            <v>205538</v>
          </cell>
          <cell r="DB9301" t="str">
            <v>BM ESG BNP Paribas Funds Multi-Asset Thematic [44042]</v>
          </cell>
          <cell r="DC9301" t="str">
            <v>EUR</v>
          </cell>
          <cell r="DD9301" t="str">
            <v>44% Bloomberg Global Aggregate (USD) RI + 56% MSCI AC World (USD) NR</v>
          </cell>
          <cell r="DE9301">
            <v>263057</v>
          </cell>
          <cell r="DF9301" t="str">
            <v>BM PRIIPS BNP Paribas Funds Multi-Asset Thematic [44042]</v>
          </cell>
          <cell r="DG9301" t="str">
            <v>EUR</v>
          </cell>
          <cell r="DH9301" t="str">
            <v>BNP Paribas Funds Multi-Asset Thematic [I, C]</v>
          </cell>
          <cell r="DI9301" t="str">
            <v>N</v>
          </cell>
          <cell r="DL9301" t="str">
            <v/>
          </cell>
          <cell r="DM9301" t="str">
            <v/>
          </cell>
          <cell r="DN9301" t="str">
            <v/>
          </cell>
          <cell r="DP9301" t="str">
            <v/>
          </cell>
          <cell r="DQ9301" t="str">
            <v/>
          </cell>
          <cell r="DR9301" t="str">
            <v/>
          </cell>
          <cell r="DS9301" t="str">
            <v/>
          </cell>
          <cell r="DT9301" t="str">
            <v/>
          </cell>
        </row>
        <row r="9302">
          <cell r="I9302" t="str">
            <v>LU2355555579</v>
          </cell>
          <cell r="J9302" t="str">
            <v>BNP Paribas Funds Multi-Asset Thematic [Classic RH AUD MD, D]</v>
          </cell>
          <cell r="K9302">
            <v>631</v>
          </cell>
          <cell r="L9302" t="str">
            <v>All</v>
          </cell>
          <cell r="M9302" t="str">
            <v>INVEST_LEGAL_TYPE</v>
          </cell>
          <cell r="N9302" t="str">
            <v/>
          </cell>
          <cell r="O9302">
            <v>3</v>
          </cell>
          <cell r="P9302" t="str">
            <v>Registered or Bearer</v>
          </cell>
          <cell r="Q9302" t="str">
            <v>SHARE_FORM</v>
          </cell>
          <cell r="R9302" t="str">
            <v>AUD</v>
          </cell>
          <cell r="S9302" t="str">
            <v/>
          </cell>
          <cell r="T9302">
            <v>2</v>
          </cell>
          <cell r="U9302" t="str">
            <v>Closed</v>
          </cell>
          <cell r="V9302" t="str">
            <v>PRODUCT_STATUS</v>
          </cell>
          <cell r="W9302" t="str">
            <v/>
          </cell>
          <cell r="X9302" t="str">
            <v/>
          </cell>
          <cell r="Y9302" t="str">
            <v/>
          </cell>
          <cell r="Z9302">
            <v>610382</v>
          </cell>
          <cell r="AA9302">
            <v>0</v>
          </cell>
          <cell r="AB9302" t="str">
            <v>No Benchmark</v>
          </cell>
          <cell r="AC9302" t="str">
            <v>EUR</v>
          </cell>
          <cell r="AE9302" t="str">
            <v/>
          </cell>
          <cell r="AF9302" t="str">
            <v/>
          </cell>
          <cell r="AG9302">
            <v>265325</v>
          </cell>
          <cell r="AH9302" t="str">
            <v>BM BNP Paribas Funds Multi-Asset Thematic [44042]</v>
          </cell>
          <cell r="AI9302" t="str">
            <v>EUR</v>
          </cell>
          <cell r="AJ9302" t="str">
            <v>CRAM</v>
          </cell>
          <cell r="AK9302" t="str">
            <v>Classic RH AUD MD</v>
          </cell>
          <cell r="AL9302" t="str">
            <v>SHARE_CATEGORY</v>
          </cell>
          <cell r="AM9302" t="str">
            <v>D</v>
          </cell>
          <cell r="AN9302" t="str">
            <v>Distribution</v>
          </cell>
          <cell r="AO9302" t="str">
            <v>SHARE_TYPE</v>
          </cell>
          <cell r="AP9302" t="str">
            <v/>
          </cell>
          <cell r="AQ9302" t="str">
            <v>M</v>
          </cell>
          <cell r="AR9302" t="str">
            <v>Monthly</v>
          </cell>
          <cell r="AS9302" t="str">
            <v>DIVIDEND_FREQUENCY</v>
          </cell>
          <cell r="AT9302" t="str">
            <v>Y</v>
          </cell>
          <cell r="AU9302">
            <v>20210811</v>
          </cell>
          <cell r="AV9302">
            <v>20210503</v>
          </cell>
          <cell r="AW9302">
            <v>20210902</v>
          </cell>
          <cell r="AZ9302">
            <v>20251017</v>
          </cell>
          <cell r="BA9302">
            <v>20251017</v>
          </cell>
          <cell r="BB9302" t="str">
            <v>Y</v>
          </cell>
          <cell r="BC9302" t="str">
            <v>Yes</v>
          </cell>
          <cell r="BD9302" t="str">
            <v>DICI_KIID</v>
          </cell>
          <cell r="BE9302" t="str">
            <v/>
          </cell>
          <cell r="BF9302" t="str">
            <v/>
          </cell>
          <cell r="BG9302" t="str">
            <v/>
          </cell>
          <cell r="BH9302" t="str">
            <v/>
          </cell>
          <cell r="BI9302" t="str">
            <v>Y</v>
          </cell>
          <cell r="BJ9302" t="str">
            <v>3. Thousandth - 0.001</v>
          </cell>
          <cell r="BK9302" t="str">
            <v>Y</v>
          </cell>
          <cell r="BL9302" t="str">
            <v>0.01</v>
          </cell>
          <cell r="BM9302">
            <v>62</v>
          </cell>
          <cell r="BN9302" t="str">
            <v>The risk category is justified by the investment in different asset classes with a standard asset mix that is a good balance between risky assets and less risky assets.</v>
          </cell>
          <cell r="BO9302" t="str">
            <v>RISK_NARRATIVE</v>
          </cell>
          <cell r="BP9302">
            <v>5</v>
          </cell>
          <cell r="BQ9302" t="str">
            <v>N</v>
          </cell>
          <cell r="BS9302" t="str">
            <v/>
          </cell>
          <cell r="BT9302" t="str">
            <v/>
          </cell>
          <cell r="BU9302" t="str">
            <v>Y</v>
          </cell>
          <cell r="BV9302" t="str">
            <v/>
          </cell>
          <cell r="BW9302" t="str">
            <v/>
          </cell>
          <cell r="BX9302" t="str">
            <v>BNP IP-LU</v>
          </cell>
          <cell r="BY9302" t="str">
            <v>BNP IP-LU</v>
          </cell>
          <cell r="BZ9302" t="str">
            <v>LIBRARY_FUNDSQUARE</v>
          </cell>
          <cell r="CA9302">
            <v>10.16</v>
          </cell>
          <cell r="CB9302">
            <v>3</v>
          </cell>
          <cell r="CC9302">
            <v>20230415</v>
          </cell>
          <cell r="CD9302">
            <v>8.94</v>
          </cell>
          <cell r="CE9302">
            <v>3</v>
          </cell>
          <cell r="CF9302">
            <v>1</v>
          </cell>
          <cell r="CH9302" t="str">
            <v/>
          </cell>
          <cell r="CI9302" t="str">
            <v/>
          </cell>
          <cell r="CJ9302" t="str">
            <v/>
          </cell>
          <cell r="CK9302" t="str">
            <v/>
          </cell>
          <cell r="CL9302" t="str">
            <v/>
          </cell>
          <cell r="CM9302" t="str">
            <v>No Benchmark</v>
          </cell>
          <cell r="CN9302" t="str">
            <v/>
          </cell>
          <cell r="CO9302" t="str">
            <v/>
          </cell>
          <cell r="CQ9302" t="str">
            <v/>
          </cell>
          <cell r="CR9302" t="str">
            <v/>
          </cell>
          <cell r="CS9302" t="str">
            <v/>
          </cell>
          <cell r="CT9302">
            <v>2</v>
          </cell>
          <cell r="CU9302" t="str">
            <v>CAT 2 (Total Return)</v>
          </cell>
          <cell r="CV9302" t="str">
            <v>PRIIPS_CATEGORY</v>
          </cell>
          <cell r="CW9302">
            <v>8.94</v>
          </cell>
          <cell r="CX9302">
            <v>7.05</v>
          </cell>
          <cell r="CZ9302" t="str">
            <v>Due to effects of unusual market conditions, other risks could be triggered, such as Credit and Operational&amp;Custody Risks.</v>
          </cell>
          <cell r="DA9302">
            <v>205538</v>
          </cell>
          <cell r="DB9302" t="str">
            <v>BM ESG BNP Paribas Funds Multi-Asset Thematic [44042]</v>
          </cell>
          <cell r="DC9302" t="str">
            <v>EUR</v>
          </cell>
          <cell r="DD9302" t="str">
            <v/>
          </cell>
          <cell r="DE9302">
            <v>263057</v>
          </cell>
          <cell r="DF9302" t="str">
            <v>BM PRIIPS BNP Paribas Funds Multi-Asset Thematic [44042]</v>
          </cell>
          <cell r="DG9302" t="str">
            <v>EUR</v>
          </cell>
          <cell r="DH9302" t="str">
            <v>BNP Paribas Funds Multi-Asset Thematic [I, C]</v>
          </cell>
          <cell r="DI9302" t="str">
            <v>N</v>
          </cell>
          <cell r="DL9302" t="str">
            <v/>
          </cell>
          <cell r="DM9302" t="str">
            <v/>
          </cell>
          <cell r="DN9302" t="str">
            <v/>
          </cell>
          <cell r="DP9302" t="str">
            <v/>
          </cell>
          <cell r="DQ9302" t="str">
            <v/>
          </cell>
          <cell r="DR9302" t="str">
            <v/>
          </cell>
          <cell r="DS9302" t="str">
            <v/>
          </cell>
          <cell r="DT9302" t="str">
            <v/>
          </cell>
        </row>
        <row r="9303">
          <cell r="I9303" t="str">
            <v>LU2355552121</v>
          </cell>
          <cell r="J9303" t="str">
            <v>BNP Paribas Funds Multi-Asset Thematic [Privilege RH USD, C]</v>
          </cell>
          <cell r="K9303">
            <v>638</v>
          </cell>
          <cell r="L9303" t="str">
            <v>Distributors,  Managers, All</v>
          </cell>
          <cell r="M9303" t="str">
            <v>INVEST_LEGAL_TYPE</v>
          </cell>
          <cell r="N9303" t="str">
            <v/>
          </cell>
          <cell r="O9303">
            <v>3</v>
          </cell>
          <cell r="P9303" t="str">
            <v>Registered or Bearer</v>
          </cell>
          <cell r="Q9303" t="str">
            <v>SHARE_FORM</v>
          </cell>
          <cell r="R9303" t="str">
            <v>USD</v>
          </cell>
          <cell r="S9303" t="str">
            <v/>
          </cell>
          <cell r="T9303">
            <v>2</v>
          </cell>
          <cell r="U9303" t="str">
            <v>Closed</v>
          </cell>
          <cell r="V9303" t="str">
            <v>PRODUCT_STATUS</v>
          </cell>
          <cell r="W9303" t="str">
            <v/>
          </cell>
          <cell r="X9303" t="str">
            <v/>
          </cell>
          <cell r="Y9303" t="str">
            <v/>
          </cell>
          <cell r="Z9303">
            <v>610382</v>
          </cell>
          <cell r="AA9303">
            <v>0</v>
          </cell>
          <cell r="AB9303" t="str">
            <v>No Benchmark</v>
          </cell>
          <cell r="AC9303" t="str">
            <v>EUR</v>
          </cell>
          <cell r="AE9303" t="str">
            <v/>
          </cell>
          <cell r="AF9303" t="str">
            <v/>
          </cell>
          <cell r="AG9303">
            <v>265325</v>
          </cell>
          <cell r="AH9303" t="str">
            <v>BM BNP Paribas Funds Multi-Asset Thematic [44042]</v>
          </cell>
          <cell r="AI9303" t="str">
            <v>EUR</v>
          </cell>
          <cell r="AJ9303" t="str">
            <v>PRHU</v>
          </cell>
          <cell r="AK9303" t="str">
            <v>Privilege RH USD</v>
          </cell>
          <cell r="AL9303" t="str">
            <v>SHARE_CATEGORY</v>
          </cell>
          <cell r="AM9303" t="str">
            <v>C</v>
          </cell>
          <cell r="AN9303" t="str">
            <v>Capitalisation</v>
          </cell>
          <cell r="AO9303" t="str">
            <v>SHARE_TYPE</v>
          </cell>
          <cell r="AP9303" t="str">
            <v/>
          </cell>
          <cell r="AQ9303" t="str">
            <v/>
          </cell>
          <cell r="AR9303" t="str">
            <v/>
          </cell>
          <cell r="AS9303" t="str">
            <v/>
          </cell>
          <cell r="AT9303" t="str">
            <v>Y</v>
          </cell>
          <cell r="AU9303">
            <v>20210811</v>
          </cell>
          <cell r="AV9303">
            <v>20210503</v>
          </cell>
          <cell r="AW9303">
            <v>20220224</v>
          </cell>
          <cell r="AZ9303">
            <v>20251017</v>
          </cell>
          <cell r="BA9303">
            <v>20251015</v>
          </cell>
          <cell r="BB9303" t="str">
            <v>Y</v>
          </cell>
          <cell r="BC9303" t="str">
            <v>Yes</v>
          </cell>
          <cell r="BD9303" t="str">
            <v>DICI_KIID</v>
          </cell>
          <cell r="BE9303" t="str">
            <v/>
          </cell>
          <cell r="BF9303" t="str">
            <v/>
          </cell>
          <cell r="BG9303" t="str">
            <v/>
          </cell>
          <cell r="BH9303" t="str">
            <v/>
          </cell>
          <cell r="BI9303" t="str">
            <v>Y</v>
          </cell>
          <cell r="BJ9303" t="str">
            <v>3. Thousandth - 0.001</v>
          </cell>
          <cell r="BK9303" t="str">
            <v>Y</v>
          </cell>
          <cell r="BL9303" t="str">
            <v>0.01</v>
          </cell>
          <cell r="BM9303">
            <v>62</v>
          </cell>
          <cell r="BN9303" t="str">
            <v>The risk category is justified by the investment in different asset classes with a standard asset mix that is a good balance between risky assets and less risky assets.</v>
          </cell>
          <cell r="BO9303" t="str">
            <v>RISK_NARRATIVE</v>
          </cell>
          <cell r="BP9303">
            <v>5</v>
          </cell>
          <cell r="BQ9303" t="str">
            <v>N</v>
          </cell>
          <cell r="BS9303" t="str">
            <v/>
          </cell>
          <cell r="BT9303" t="str">
            <v/>
          </cell>
          <cell r="BU9303" t="str">
            <v>Y</v>
          </cell>
          <cell r="BV9303" t="str">
            <v/>
          </cell>
          <cell r="BW9303" t="str">
            <v/>
          </cell>
          <cell r="BX9303" t="str">
            <v>BNP IP-LU</v>
          </cell>
          <cell r="BY9303" t="str">
            <v>BNP IP-LU</v>
          </cell>
          <cell r="BZ9303" t="str">
            <v>LIBRARY_FUNDSQUARE</v>
          </cell>
          <cell r="CA9303">
            <v>10.16</v>
          </cell>
          <cell r="CB9303">
            <v>3</v>
          </cell>
          <cell r="CC9303">
            <v>20230415</v>
          </cell>
          <cell r="CD9303">
            <v>8.94</v>
          </cell>
          <cell r="CE9303">
            <v>3</v>
          </cell>
          <cell r="CF9303">
            <v>1</v>
          </cell>
          <cell r="CH9303" t="str">
            <v/>
          </cell>
          <cell r="CI9303" t="str">
            <v/>
          </cell>
          <cell r="CJ9303" t="str">
            <v/>
          </cell>
          <cell r="CK9303" t="str">
            <v/>
          </cell>
          <cell r="CL9303" t="str">
            <v/>
          </cell>
          <cell r="CM9303" t="str">
            <v>No Benchmark</v>
          </cell>
          <cell r="CN9303" t="str">
            <v/>
          </cell>
          <cell r="CO9303" t="str">
            <v/>
          </cell>
          <cell r="CQ9303" t="str">
            <v/>
          </cell>
          <cell r="CR9303" t="str">
            <v/>
          </cell>
          <cell r="CS9303" t="str">
            <v/>
          </cell>
          <cell r="CT9303">
            <v>2</v>
          </cell>
          <cell r="CU9303" t="str">
            <v>CAT 2 (Total Return)</v>
          </cell>
          <cell r="CV9303" t="str">
            <v>PRIIPS_CATEGORY</v>
          </cell>
          <cell r="CW9303">
            <v>8.94</v>
          </cell>
          <cell r="CX9303">
            <v>7.05</v>
          </cell>
          <cell r="CZ9303" t="str">
            <v>Due to effects of unusual market conditions, other risks could be triggered, such as Credit and Operational&amp;Custody Risks.</v>
          </cell>
          <cell r="DA9303">
            <v>205538</v>
          </cell>
          <cell r="DB9303" t="str">
            <v>BM ESG BNP Paribas Funds Multi-Asset Thematic [44042]</v>
          </cell>
          <cell r="DC9303" t="str">
            <v>EUR</v>
          </cell>
          <cell r="DD9303" t="str">
            <v/>
          </cell>
          <cell r="DE9303">
            <v>263057</v>
          </cell>
          <cell r="DF9303" t="str">
            <v>BM PRIIPS BNP Paribas Funds Multi-Asset Thematic [44042]</v>
          </cell>
          <cell r="DG9303" t="str">
            <v>EUR</v>
          </cell>
          <cell r="DH9303" t="str">
            <v>BNP Paribas Funds Multi-Asset Thematic [I, C]</v>
          </cell>
          <cell r="DI9303" t="str">
            <v>N</v>
          </cell>
          <cell r="DL9303" t="str">
            <v/>
          </cell>
          <cell r="DM9303" t="str">
            <v/>
          </cell>
          <cell r="DN9303" t="str">
            <v/>
          </cell>
          <cell r="DP9303" t="str">
            <v/>
          </cell>
          <cell r="DQ9303" t="str">
            <v/>
          </cell>
          <cell r="DR9303" t="str">
            <v/>
          </cell>
          <cell r="DS9303" t="str">
            <v/>
          </cell>
          <cell r="DT9303" t="str">
            <v/>
          </cell>
        </row>
        <row r="9304">
          <cell r="I9304" t="str">
            <v>LU2308190508</v>
          </cell>
          <cell r="J9304" t="str">
            <v>BNP Paribas Funds Multi-Asset Thematic [N, C]</v>
          </cell>
          <cell r="K9304">
            <v>631</v>
          </cell>
          <cell r="L9304" t="str">
            <v>All</v>
          </cell>
          <cell r="M9304" t="str">
            <v>INVEST_LEGAL_TYPE</v>
          </cell>
          <cell r="N9304" t="str">
            <v/>
          </cell>
          <cell r="O9304">
            <v>3</v>
          </cell>
          <cell r="P9304" t="str">
            <v>Registered or Bearer</v>
          </cell>
          <cell r="Q9304" t="str">
            <v>SHARE_FORM</v>
          </cell>
          <cell r="R9304" t="str">
            <v>EUR</v>
          </cell>
          <cell r="S9304" t="str">
            <v/>
          </cell>
          <cell r="T9304">
            <v>2</v>
          </cell>
          <cell r="U9304" t="str">
            <v>Closed</v>
          </cell>
          <cell r="V9304" t="str">
            <v>PRODUCT_STATUS</v>
          </cell>
          <cell r="W9304" t="str">
            <v/>
          </cell>
          <cell r="X9304" t="str">
            <v/>
          </cell>
          <cell r="Y9304" t="str">
            <v/>
          </cell>
          <cell r="Z9304">
            <v>610382</v>
          </cell>
          <cell r="AA9304">
            <v>0</v>
          </cell>
          <cell r="AB9304" t="str">
            <v>No Benchmark</v>
          </cell>
          <cell r="AC9304" t="str">
            <v>EUR</v>
          </cell>
          <cell r="AE9304" t="str">
            <v/>
          </cell>
          <cell r="AF9304" t="str">
            <v/>
          </cell>
          <cell r="AG9304">
            <v>265325</v>
          </cell>
          <cell r="AH9304" t="str">
            <v>BM BNP Paribas Funds Multi-Asset Thematic [44042]</v>
          </cell>
          <cell r="AI9304" t="str">
            <v>EUR</v>
          </cell>
          <cell r="AJ9304" t="str">
            <v>N</v>
          </cell>
          <cell r="AK9304" t="str">
            <v>N</v>
          </cell>
          <cell r="AL9304" t="str">
            <v>SHARE_CATEGORY</v>
          </cell>
          <cell r="AM9304" t="str">
            <v>C</v>
          </cell>
          <cell r="AN9304" t="str">
            <v>Capitalisation</v>
          </cell>
          <cell r="AO9304" t="str">
            <v>SHARE_TYPE</v>
          </cell>
          <cell r="AP9304" t="str">
            <v/>
          </cell>
          <cell r="AQ9304" t="str">
            <v/>
          </cell>
          <cell r="AR9304" t="str">
            <v/>
          </cell>
          <cell r="AS9304" t="str">
            <v/>
          </cell>
          <cell r="AT9304" t="str">
            <v>N</v>
          </cell>
          <cell r="AU9304">
            <v>20210416</v>
          </cell>
          <cell r="AV9304">
            <v>20210108</v>
          </cell>
          <cell r="AW9304">
            <v>20210517</v>
          </cell>
          <cell r="AZ9304">
            <v>20251017</v>
          </cell>
          <cell r="BA9304">
            <v>20251017</v>
          </cell>
          <cell r="BB9304" t="str">
            <v>Y</v>
          </cell>
          <cell r="BC9304" t="str">
            <v>Yes</v>
          </cell>
          <cell r="BD9304" t="str">
            <v>DICI_KIID</v>
          </cell>
          <cell r="BE9304" t="str">
            <v/>
          </cell>
          <cell r="BF9304" t="str">
            <v/>
          </cell>
          <cell r="BG9304" t="str">
            <v/>
          </cell>
          <cell r="BH9304" t="str">
            <v/>
          </cell>
          <cell r="BI9304" t="str">
            <v>Y</v>
          </cell>
          <cell r="BJ9304" t="str">
            <v>3. Thousandth - 0.001</v>
          </cell>
          <cell r="BK9304" t="str">
            <v>Y</v>
          </cell>
          <cell r="BL9304" t="str">
            <v>0.01</v>
          </cell>
          <cell r="BM9304">
            <v>62</v>
          </cell>
          <cell r="BN9304" t="str">
            <v>The risk category is justified by the investment in different asset classes with a standard asset mix that is a good balance between risky assets and less risky assets.</v>
          </cell>
          <cell r="BO9304" t="str">
            <v>RISK_NARRATIVE</v>
          </cell>
          <cell r="BP9304">
            <v>5</v>
          </cell>
          <cell r="BQ9304" t="str">
            <v>N</v>
          </cell>
          <cell r="BS9304" t="str">
            <v/>
          </cell>
          <cell r="BT9304" t="str">
            <v/>
          </cell>
          <cell r="BU9304" t="str">
            <v>Y</v>
          </cell>
          <cell r="BV9304" t="str">
            <v/>
          </cell>
          <cell r="BW9304" t="str">
            <v/>
          </cell>
          <cell r="BX9304" t="str">
            <v>BNP IP-LU</v>
          </cell>
          <cell r="BY9304" t="str">
            <v>BNP IP-LU</v>
          </cell>
          <cell r="BZ9304" t="str">
            <v>LIBRARY_FUNDSQUARE</v>
          </cell>
          <cell r="CA9304">
            <v>10.16</v>
          </cell>
          <cell r="CB9304">
            <v>3</v>
          </cell>
          <cell r="CC9304">
            <v>20230415</v>
          </cell>
          <cell r="CD9304">
            <v>8.94</v>
          </cell>
          <cell r="CE9304">
            <v>3</v>
          </cell>
          <cell r="CF9304">
            <v>1</v>
          </cell>
          <cell r="CH9304" t="str">
            <v>N</v>
          </cell>
          <cell r="CI9304" t="str">
            <v/>
          </cell>
          <cell r="CJ9304" t="str">
            <v/>
          </cell>
          <cell r="CK9304" t="str">
            <v/>
          </cell>
          <cell r="CL9304" t="str">
            <v/>
          </cell>
          <cell r="CM9304" t="str">
            <v>No benchmarK</v>
          </cell>
          <cell r="CN9304" t="str">
            <v/>
          </cell>
          <cell r="CO9304" t="str">
            <v>50% MSCI World (EUR) NR + 50% Bloomberg Global Aggregate (hedged in EUR) RI</v>
          </cell>
          <cell r="CQ9304" t="str">
            <v/>
          </cell>
          <cell r="CR9304" t="str">
            <v/>
          </cell>
          <cell r="CS9304" t="str">
            <v/>
          </cell>
          <cell r="CT9304">
            <v>2</v>
          </cell>
          <cell r="CU9304" t="str">
            <v>CAT 2 (Total Return)</v>
          </cell>
          <cell r="CV9304" t="str">
            <v>PRIIPS_CATEGORY</v>
          </cell>
          <cell r="CW9304">
            <v>8.94</v>
          </cell>
          <cell r="CX9304">
            <v>7.05</v>
          </cell>
          <cell r="CZ9304" t="str">
            <v>Due to effects of unusual market conditions, other risks could be triggered, such as Credit and Operational&amp;Custody Risks.</v>
          </cell>
          <cell r="DA9304">
            <v>205538</v>
          </cell>
          <cell r="DB9304" t="str">
            <v>BM ESG BNP Paribas Funds Multi-Asset Thematic [44042]</v>
          </cell>
          <cell r="DC9304" t="str">
            <v>EUR</v>
          </cell>
          <cell r="DD9304" t="str">
            <v>44% Bloomberg Global Aggregate (USD) RI + 56% MSCI AC World (USD) NR</v>
          </cell>
          <cell r="DE9304">
            <v>263057</v>
          </cell>
          <cell r="DF9304" t="str">
            <v>BM PRIIPS BNP Paribas Funds Multi-Asset Thematic [44042]</v>
          </cell>
          <cell r="DG9304" t="str">
            <v>EUR</v>
          </cell>
          <cell r="DH9304" t="str">
            <v>BNP Paribas Funds Multi-Asset Thematic [I, C]</v>
          </cell>
          <cell r="DI9304" t="str">
            <v>N</v>
          </cell>
          <cell r="DL9304" t="str">
            <v/>
          </cell>
          <cell r="DM9304" t="str">
            <v/>
          </cell>
          <cell r="DN9304" t="str">
            <v/>
          </cell>
          <cell r="DP9304" t="str">
            <v/>
          </cell>
          <cell r="DQ9304" t="str">
            <v/>
          </cell>
          <cell r="DR9304" t="str">
            <v/>
          </cell>
          <cell r="DS9304" t="str">
            <v/>
          </cell>
          <cell r="DT9304" t="str">
            <v/>
          </cell>
        </row>
        <row r="9305">
          <cell r="I9305" t="str">
            <v>LU2308190334</v>
          </cell>
          <cell r="J9305" t="str">
            <v>BNP Paribas Funds Multi-Asset Thematic [Privilege, D]</v>
          </cell>
          <cell r="K9305">
            <v>638</v>
          </cell>
          <cell r="L9305" t="str">
            <v>Distributors,  Managers, All</v>
          </cell>
          <cell r="M9305" t="str">
            <v>INVEST_LEGAL_TYPE</v>
          </cell>
          <cell r="N9305" t="str">
            <v/>
          </cell>
          <cell r="O9305">
            <v>3</v>
          </cell>
          <cell r="P9305" t="str">
            <v>Registered or Bearer</v>
          </cell>
          <cell r="Q9305" t="str">
            <v>SHARE_FORM</v>
          </cell>
          <cell r="R9305" t="str">
            <v>EUR</v>
          </cell>
          <cell r="S9305" t="str">
            <v/>
          </cell>
          <cell r="T9305">
            <v>2</v>
          </cell>
          <cell r="U9305" t="str">
            <v>Closed</v>
          </cell>
          <cell r="V9305" t="str">
            <v>PRODUCT_STATUS</v>
          </cell>
          <cell r="W9305" t="str">
            <v/>
          </cell>
          <cell r="X9305" t="str">
            <v/>
          </cell>
          <cell r="Y9305" t="str">
            <v/>
          </cell>
          <cell r="Z9305">
            <v>610382</v>
          </cell>
          <cell r="AA9305">
            <v>0</v>
          </cell>
          <cell r="AB9305" t="str">
            <v>No Benchmark</v>
          </cell>
          <cell r="AC9305" t="str">
            <v>EUR</v>
          </cell>
          <cell r="AE9305" t="str">
            <v/>
          </cell>
          <cell r="AF9305" t="str">
            <v/>
          </cell>
          <cell r="AG9305">
            <v>265325</v>
          </cell>
          <cell r="AH9305" t="str">
            <v>BM BNP Paribas Funds Multi-Asset Thematic [44042]</v>
          </cell>
          <cell r="AI9305" t="str">
            <v>EUR</v>
          </cell>
          <cell r="AJ9305" t="str">
            <v>PRIV</v>
          </cell>
          <cell r="AK9305" t="str">
            <v>Privilege</v>
          </cell>
          <cell r="AL9305" t="str">
            <v>SHARE_CATEGORY</v>
          </cell>
          <cell r="AM9305" t="str">
            <v>D</v>
          </cell>
          <cell r="AN9305" t="str">
            <v>Distribution</v>
          </cell>
          <cell r="AO9305" t="str">
            <v>SHARE_TYPE</v>
          </cell>
          <cell r="AP9305" t="str">
            <v/>
          </cell>
          <cell r="AQ9305" t="str">
            <v>Y</v>
          </cell>
          <cell r="AR9305" t="str">
            <v>Annually</v>
          </cell>
          <cell r="AS9305" t="str">
            <v>DIVIDEND_FREQUENCY</v>
          </cell>
          <cell r="AT9305" t="str">
            <v>N</v>
          </cell>
          <cell r="AU9305">
            <v>20210416</v>
          </cell>
          <cell r="AV9305">
            <v>20210108</v>
          </cell>
          <cell r="AW9305">
            <v>20210517</v>
          </cell>
          <cell r="AZ9305">
            <v>20250715</v>
          </cell>
          <cell r="BA9305">
            <v>20250715</v>
          </cell>
          <cell r="BB9305" t="str">
            <v>Y</v>
          </cell>
          <cell r="BC9305" t="str">
            <v>Yes</v>
          </cell>
          <cell r="BD9305" t="str">
            <v>DICI_KIID</v>
          </cell>
          <cell r="BE9305" t="str">
            <v/>
          </cell>
          <cell r="BF9305" t="str">
            <v/>
          </cell>
          <cell r="BG9305" t="str">
            <v/>
          </cell>
          <cell r="BH9305" t="str">
            <v/>
          </cell>
          <cell r="BI9305" t="str">
            <v>Y</v>
          </cell>
          <cell r="BJ9305" t="str">
            <v>3. Thousandth - 0.001</v>
          </cell>
          <cell r="BK9305" t="str">
            <v>Y</v>
          </cell>
          <cell r="BL9305" t="str">
            <v>0.01</v>
          </cell>
          <cell r="BM9305">
            <v>62</v>
          </cell>
          <cell r="BN9305" t="str">
            <v>The risk category is justified by the investment in different asset classes with a standard asset mix that is a good balance between risky assets and less risky assets.</v>
          </cell>
          <cell r="BO9305" t="str">
            <v>RISK_NARRATIVE</v>
          </cell>
          <cell r="BP9305">
            <v>5</v>
          </cell>
          <cell r="BQ9305" t="str">
            <v>N</v>
          </cell>
          <cell r="BS9305" t="str">
            <v/>
          </cell>
          <cell r="BT9305" t="str">
            <v/>
          </cell>
          <cell r="BU9305" t="str">
            <v>Y</v>
          </cell>
          <cell r="BV9305" t="str">
            <v/>
          </cell>
          <cell r="BW9305" t="str">
            <v/>
          </cell>
          <cell r="BX9305" t="str">
            <v>BNP IP-LU</v>
          </cell>
          <cell r="BY9305" t="str">
            <v>BNP IP-LU</v>
          </cell>
          <cell r="BZ9305" t="str">
            <v>LIBRARY_FUNDSQUARE</v>
          </cell>
          <cell r="CA9305">
            <v>10.16</v>
          </cell>
          <cell r="CB9305">
            <v>3</v>
          </cell>
          <cell r="CC9305">
            <v>20230415</v>
          </cell>
          <cell r="CD9305">
            <v>8.94</v>
          </cell>
          <cell r="CE9305">
            <v>3</v>
          </cell>
          <cell r="CF9305">
            <v>1</v>
          </cell>
          <cell r="CH9305" t="str">
            <v>N</v>
          </cell>
          <cell r="CI9305" t="str">
            <v/>
          </cell>
          <cell r="CJ9305" t="str">
            <v/>
          </cell>
          <cell r="CK9305" t="str">
            <v/>
          </cell>
          <cell r="CL9305" t="str">
            <v/>
          </cell>
          <cell r="CM9305" t="str">
            <v>No benchmarK</v>
          </cell>
          <cell r="CN9305" t="str">
            <v/>
          </cell>
          <cell r="CO9305" t="str">
            <v>50% MSCI World (EUR) NR + 50% Bloomberg Global Aggregate (hedged in EUR) RI</v>
          </cell>
          <cell r="CQ9305" t="str">
            <v/>
          </cell>
          <cell r="CR9305" t="str">
            <v/>
          </cell>
          <cell r="CS9305" t="str">
            <v/>
          </cell>
          <cell r="CT9305">
            <v>2</v>
          </cell>
          <cell r="CU9305" t="str">
            <v>CAT 2 (Total Return)</v>
          </cell>
          <cell r="CV9305" t="str">
            <v>PRIIPS_CATEGORY</v>
          </cell>
          <cell r="CW9305">
            <v>8.94</v>
          </cell>
          <cell r="CX9305">
            <v>7.05</v>
          </cell>
          <cell r="CZ9305" t="str">
            <v>Due to effects of unusual market conditions, other risks could be triggered, such as Credit and Operational&amp;Custody Risks.</v>
          </cell>
          <cell r="DA9305">
            <v>205538</v>
          </cell>
          <cell r="DB9305" t="str">
            <v>BM ESG BNP Paribas Funds Multi-Asset Thematic [44042]</v>
          </cell>
          <cell r="DC9305" t="str">
            <v>EUR</v>
          </cell>
          <cell r="DD9305" t="str">
            <v>44% Bloomberg Global Aggregate (USD) RI + 56% MSCI AC World (USD) NR</v>
          </cell>
          <cell r="DE9305">
            <v>263057</v>
          </cell>
          <cell r="DF9305" t="str">
            <v>BM PRIIPS BNP Paribas Funds Multi-Asset Thematic [44042]</v>
          </cell>
          <cell r="DG9305" t="str">
            <v>EUR</v>
          </cell>
          <cell r="DH9305" t="str">
            <v>BNP Paribas Funds Multi-Asset Thematic [I, C]</v>
          </cell>
          <cell r="DI9305" t="str">
            <v>N</v>
          </cell>
          <cell r="DL9305" t="str">
            <v/>
          </cell>
          <cell r="DM9305" t="str">
            <v/>
          </cell>
          <cell r="DN9305" t="str">
            <v/>
          </cell>
          <cell r="DP9305" t="str">
            <v/>
          </cell>
          <cell r="DQ9305" t="str">
            <v/>
          </cell>
          <cell r="DR9305" t="str">
            <v/>
          </cell>
          <cell r="DS9305" t="str">
            <v/>
          </cell>
          <cell r="DT9305" t="str">
            <v/>
          </cell>
        </row>
        <row r="9306">
          <cell r="I9306" t="str">
            <v>LU2308190094</v>
          </cell>
          <cell r="J9306" t="str">
            <v>BNP Paribas Funds Multi-Asset Thematic [X, C]</v>
          </cell>
          <cell r="K9306">
            <v>632</v>
          </cell>
          <cell r="L9306" t="str">
            <v>Authorised Investors</v>
          </cell>
          <cell r="M9306" t="str">
            <v>INVEST_LEGAL_TYPE</v>
          </cell>
          <cell r="N9306" t="str">
            <v/>
          </cell>
          <cell r="O9306">
            <v>3</v>
          </cell>
          <cell r="P9306" t="str">
            <v>Registered or Bearer</v>
          </cell>
          <cell r="Q9306" t="str">
            <v>SHARE_FORM</v>
          </cell>
          <cell r="R9306" t="str">
            <v>EUR</v>
          </cell>
          <cell r="S9306" t="str">
            <v/>
          </cell>
          <cell r="T9306">
            <v>2</v>
          </cell>
          <cell r="U9306" t="str">
            <v>Closed</v>
          </cell>
          <cell r="V9306" t="str">
            <v>PRODUCT_STATUS</v>
          </cell>
          <cell r="W9306" t="str">
            <v/>
          </cell>
          <cell r="X9306" t="str">
            <v/>
          </cell>
          <cell r="Y9306" t="str">
            <v/>
          </cell>
          <cell r="Z9306">
            <v>610382</v>
          </cell>
          <cell r="AA9306">
            <v>0</v>
          </cell>
          <cell r="AB9306" t="str">
            <v>No Benchmark</v>
          </cell>
          <cell r="AC9306" t="str">
            <v>EUR</v>
          </cell>
          <cell r="AE9306" t="str">
            <v/>
          </cell>
          <cell r="AF9306" t="str">
            <v/>
          </cell>
          <cell r="AG9306">
            <v>265325</v>
          </cell>
          <cell r="AH9306" t="str">
            <v>BM BNP Paribas Funds Multi-Asset Thematic [44042]</v>
          </cell>
          <cell r="AI9306" t="str">
            <v>EUR</v>
          </cell>
          <cell r="AJ9306" t="str">
            <v>X</v>
          </cell>
          <cell r="AK9306" t="str">
            <v>X</v>
          </cell>
          <cell r="AL9306" t="str">
            <v>SHARE_CATEGORY</v>
          </cell>
          <cell r="AM9306" t="str">
            <v>C</v>
          </cell>
          <cell r="AN9306" t="str">
            <v>Capitalisation</v>
          </cell>
          <cell r="AO9306" t="str">
            <v>SHARE_TYPE</v>
          </cell>
          <cell r="AP9306" t="str">
            <v/>
          </cell>
          <cell r="AQ9306" t="str">
            <v/>
          </cell>
          <cell r="AR9306" t="str">
            <v/>
          </cell>
          <cell r="AS9306" t="str">
            <v/>
          </cell>
          <cell r="AT9306" t="str">
            <v>N</v>
          </cell>
          <cell r="AU9306">
            <v>20210416</v>
          </cell>
          <cell r="AV9306">
            <v>20210108</v>
          </cell>
          <cell r="AZ9306">
            <v>20250715</v>
          </cell>
          <cell r="BA9306">
            <v>20250715</v>
          </cell>
          <cell r="BB9306" t="str">
            <v>Y</v>
          </cell>
          <cell r="BC9306" t="str">
            <v>Yes</v>
          </cell>
          <cell r="BD9306" t="str">
            <v>DICI_KIID</v>
          </cell>
          <cell r="BE9306" t="str">
            <v/>
          </cell>
          <cell r="BF9306" t="str">
            <v/>
          </cell>
          <cell r="BG9306" t="str">
            <v/>
          </cell>
          <cell r="BH9306" t="str">
            <v/>
          </cell>
          <cell r="BI9306" t="str">
            <v>Y</v>
          </cell>
          <cell r="BJ9306" t="str">
            <v>3. Thousandth - 0.001</v>
          </cell>
          <cell r="BK9306" t="str">
            <v>Y</v>
          </cell>
          <cell r="BL9306" t="str">
            <v>0.01</v>
          </cell>
          <cell r="BM9306">
            <v>62</v>
          </cell>
          <cell r="BN9306" t="str">
            <v>The risk category is justified by the investment in different asset classes with a standard asset mix that is a good balance between risky assets and less risky assets.</v>
          </cell>
          <cell r="BO9306" t="str">
            <v>RISK_NARRATIVE</v>
          </cell>
          <cell r="BP9306">
            <v>5</v>
          </cell>
          <cell r="BQ9306" t="str">
            <v>N</v>
          </cell>
          <cell r="BS9306" t="str">
            <v/>
          </cell>
          <cell r="BT9306" t="str">
            <v/>
          </cell>
          <cell r="BU9306" t="str">
            <v>N</v>
          </cell>
          <cell r="BV9306" t="str">
            <v/>
          </cell>
          <cell r="BW9306" t="str">
            <v/>
          </cell>
          <cell r="BX9306" t="str">
            <v>BNP IP-LU</v>
          </cell>
          <cell r="BY9306" t="str">
            <v>BNP IP-LU</v>
          </cell>
          <cell r="BZ9306" t="str">
            <v>LIBRARY_FUNDSQUARE</v>
          </cell>
          <cell r="CA9306">
            <v>10.16</v>
          </cell>
          <cell r="CB9306">
            <v>3</v>
          </cell>
          <cell r="CC9306">
            <v>20230415</v>
          </cell>
          <cell r="CD9306">
            <v>8.94</v>
          </cell>
          <cell r="CE9306">
            <v>3</v>
          </cell>
          <cell r="CF9306">
            <v>1</v>
          </cell>
          <cell r="CH9306" t="str">
            <v>N</v>
          </cell>
          <cell r="CI9306" t="str">
            <v/>
          </cell>
          <cell r="CJ9306" t="str">
            <v/>
          </cell>
          <cell r="CK9306" t="str">
            <v/>
          </cell>
          <cell r="CL9306" t="str">
            <v/>
          </cell>
          <cell r="CM9306" t="str">
            <v>No benchmarK</v>
          </cell>
          <cell r="CN9306" t="str">
            <v/>
          </cell>
          <cell r="CO9306" t="str">
            <v>50% MSCI World (EUR) NR + 50% Bloomberg Global Aggregate (hedged in EUR) RI</v>
          </cell>
          <cell r="CQ9306" t="str">
            <v/>
          </cell>
          <cell r="CR9306" t="str">
            <v/>
          </cell>
          <cell r="CS9306" t="str">
            <v/>
          </cell>
          <cell r="CT9306">
            <v>2</v>
          </cell>
          <cell r="CU9306" t="str">
            <v>CAT 2 (Total Return)</v>
          </cell>
          <cell r="CV9306" t="str">
            <v>PRIIPS_CATEGORY</v>
          </cell>
          <cell r="CW9306">
            <v>8.94</v>
          </cell>
          <cell r="CX9306">
            <v>7.05</v>
          </cell>
          <cell r="CZ9306" t="str">
            <v>Due to effects of unusual market conditions, other risks could be triggered, such as Credit and Operational&amp;Custody Risks.</v>
          </cell>
          <cell r="DA9306">
            <v>205538</v>
          </cell>
          <cell r="DB9306" t="str">
            <v>BM ESG BNP Paribas Funds Multi-Asset Thematic [44042]</v>
          </cell>
          <cell r="DC9306" t="str">
            <v>EUR</v>
          </cell>
          <cell r="DD9306" t="str">
            <v>44% Bloomberg Global Aggregate (USD) RI + 56% MSCI AC World (USD) NR</v>
          </cell>
          <cell r="DE9306">
            <v>263057</v>
          </cell>
          <cell r="DF9306" t="str">
            <v>BM PRIIPS BNP Paribas Funds Multi-Asset Thematic [44042]</v>
          </cell>
          <cell r="DG9306" t="str">
            <v>EUR</v>
          </cell>
          <cell r="DH9306" t="str">
            <v>BNP Paribas Funds Multi-Asset Thematic [I, C]</v>
          </cell>
          <cell r="DI9306" t="str">
            <v>N</v>
          </cell>
          <cell r="DL9306" t="str">
            <v/>
          </cell>
          <cell r="DM9306" t="str">
            <v/>
          </cell>
          <cell r="DN9306" t="str">
            <v/>
          </cell>
          <cell r="DP9306" t="str">
            <v/>
          </cell>
          <cell r="DQ9306" t="str">
            <v/>
          </cell>
          <cell r="DR9306" t="str">
            <v/>
          </cell>
          <cell r="DS9306" t="str">
            <v/>
          </cell>
          <cell r="DT9306" t="str">
            <v/>
          </cell>
        </row>
        <row r="9307">
          <cell r="I9307" t="str">
            <v>LU2310405795</v>
          </cell>
          <cell r="J9307" t="str">
            <v>AMSelect LGT Europe Equity [Classic, C]</v>
          </cell>
          <cell r="K9307">
            <v>631</v>
          </cell>
          <cell r="L9307" t="str">
            <v>All</v>
          </cell>
          <cell r="M9307" t="str">
            <v>INVEST_LEGAL_TYPE</v>
          </cell>
          <cell r="N9307" t="str">
            <v/>
          </cell>
          <cell r="O9307">
            <v>5</v>
          </cell>
          <cell r="P9307" t="str">
            <v>Registered or dematerialized</v>
          </cell>
          <cell r="Q9307" t="str">
            <v>SHARE_FORM</v>
          </cell>
          <cell r="R9307" t="str">
            <v>EUR</v>
          </cell>
          <cell r="S9307" t="str">
            <v/>
          </cell>
          <cell r="T9307">
            <v>2</v>
          </cell>
          <cell r="U9307" t="str">
            <v>Closed</v>
          </cell>
          <cell r="V9307" t="str">
            <v>PRODUCT_STATUS</v>
          </cell>
          <cell r="W9307" t="str">
            <v/>
          </cell>
          <cell r="X9307" t="str">
            <v/>
          </cell>
          <cell r="Y9307" t="str">
            <v/>
          </cell>
          <cell r="Z9307">
            <v>546226</v>
          </cell>
          <cell r="AA9307">
            <v>204422</v>
          </cell>
          <cell r="AB9307" t="str">
            <v>BM AMSelect LGT Europe Equity [44043]</v>
          </cell>
          <cell r="AC9307" t="str">
            <v>EUR</v>
          </cell>
          <cell r="AE9307" t="str">
            <v/>
          </cell>
          <cell r="AF9307" t="str">
            <v/>
          </cell>
          <cell r="AH9307" t="str">
            <v/>
          </cell>
          <cell r="AI9307" t="str">
            <v/>
          </cell>
          <cell r="AJ9307" t="str">
            <v>CLAS</v>
          </cell>
          <cell r="AK9307" t="str">
            <v>Classic</v>
          </cell>
          <cell r="AL9307" t="str">
            <v>SHARE_CATEGORY</v>
          </cell>
          <cell r="AM9307" t="str">
            <v>C</v>
          </cell>
          <cell r="AN9307" t="str">
            <v>Capitalisation</v>
          </cell>
          <cell r="AO9307" t="str">
            <v>SHARE_TYPE</v>
          </cell>
          <cell r="AP9307" t="str">
            <v/>
          </cell>
          <cell r="AQ9307" t="str">
            <v/>
          </cell>
          <cell r="AR9307" t="str">
            <v/>
          </cell>
          <cell r="AS9307" t="str">
            <v/>
          </cell>
          <cell r="AT9307" t="str">
            <v>N</v>
          </cell>
          <cell r="AU9307">
            <v>20210519</v>
          </cell>
          <cell r="AV9307">
            <v>20210527</v>
          </cell>
          <cell r="AW9307">
            <v>20210715</v>
          </cell>
          <cell r="AZ9307">
            <v>20220620</v>
          </cell>
          <cell r="BA9307">
            <v>20220620</v>
          </cell>
          <cell r="BB9307" t="str">
            <v>Y</v>
          </cell>
          <cell r="BC9307" t="str">
            <v>Yes</v>
          </cell>
          <cell r="BD9307" t="str">
            <v>DICI_KIID</v>
          </cell>
          <cell r="BE9307" t="str">
            <v/>
          </cell>
          <cell r="BF9307" t="str">
            <v/>
          </cell>
          <cell r="BG9307" t="str">
            <v/>
          </cell>
          <cell r="BH9307" t="str">
            <v/>
          </cell>
          <cell r="BI9307" t="str">
            <v>Y</v>
          </cell>
          <cell r="BJ9307" t="str">
            <v>0.001</v>
          </cell>
          <cell r="BK9307" t="str">
            <v>Y</v>
          </cell>
          <cell r="BL9307" t="str">
            <v>0.01</v>
          </cell>
          <cell r="BM9307">
            <v>72</v>
          </cell>
          <cell r="BN9307" t="str">
            <v>The risk category is justified by the investment mainly in Stocks and Shares, the value of which can fluctuate considerably. These fluctuations are often amplified in the short term.</v>
          </cell>
          <cell r="BO9307" t="str">
            <v>RISK_NARRATIVE</v>
          </cell>
          <cell r="BP9307">
            <v>6</v>
          </cell>
          <cell r="BQ9307" t="str">
            <v>N</v>
          </cell>
          <cell r="BS9307" t="str">
            <v/>
          </cell>
          <cell r="BT9307" t="str">
            <v/>
          </cell>
          <cell r="BU9307" t="str">
            <v>Y</v>
          </cell>
          <cell r="BV9307" t="str">
            <v/>
          </cell>
          <cell r="BW9307" t="str">
            <v/>
          </cell>
          <cell r="BX9307" t="str">
            <v>BNP IP-LU</v>
          </cell>
          <cell r="BY9307" t="str">
            <v>BNP IP-LU</v>
          </cell>
          <cell r="BZ9307" t="str">
            <v>LIBRARY_FUNDSQUARE</v>
          </cell>
          <cell r="CA9307">
            <v>17.34</v>
          </cell>
          <cell r="CB9307">
            <v>4</v>
          </cell>
          <cell r="CC9307">
            <v>20210202</v>
          </cell>
          <cell r="CE9307">
            <v>4</v>
          </cell>
          <cell r="CF9307">
            <v>1</v>
          </cell>
          <cell r="CH9307" t="str">
            <v>N</v>
          </cell>
          <cell r="CI9307" t="str">
            <v/>
          </cell>
          <cell r="CJ9307" t="str">
            <v/>
          </cell>
          <cell r="CK9307" t="str">
            <v/>
          </cell>
          <cell r="CL9307" t="str">
            <v/>
          </cell>
          <cell r="CM9307" t="str">
            <v>MSCI Europe (EUR) NR</v>
          </cell>
          <cell r="CN9307" t="str">
            <v/>
          </cell>
          <cell r="CO9307" t="str">
            <v/>
          </cell>
          <cell r="CQ9307" t="str">
            <v/>
          </cell>
          <cell r="CR9307" t="str">
            <v/>
          </cell>
          <cell r="CS9307" t="str">
            <v/>
          </cell>
          <cell r="CU9307" t="str">
            <v/>
          </cell>
          <cell r="CV9307" t="str">
            <v/>
          </cell>
          <cell r="CZ9307" t="str">
            <v>Due to effects of unusual market conditions, other risks could be triggered, such as Operational&amp;Custody Risk.</v>
          </cell>
          <cell r="DB9307" t="str">
            <v/>
          </cell>
          <cell r="DC9307" t="str">
            <v/>
          </cell>
          <cell r="DD9307" t="str">
            <v/>
          </cell>
          <cell r="DF9307" t="str">
            <v/>
          </cell>
          <cell r="DG9307" t="str">
            <v/>
          </cell>
          <cell r="DH9307" t="str">
            <v/>
          </cell>
          <cell r="DI9307" t="str">
            <v>N</v>
          </cell>
          <cell r="DL9307" t="str">
            <v/>
          </cell>
          <cell r="DM9307" t="str">
            <v/>
          </cell>
          <cell r="DN9307" t="str">
            <v/>
          </cell>
          <cell r="DP9307" t="str">
            <v/>
          </cell>
          <cell r="DQ9307" t="str">
            <v/>
          </cell>
          <cell r="DR9307" t="str">
            <v/>
          </cell>
          <cell r="DS9307" t="str">
            <v/>
          </cell>
          <cell r="DT9307" t="str">
            <v/>
          </cell>
        </row>
        <row r="9308">
          <cell r="I9308" t="str">
            <v>LU2310406769</v>
          </cell>
          <cell r="J9308" t="str">
            <v>AMSelect LGT Europe Equity [Privilege, C]</v>
          </cell>
          <cell r="K9308">
            <v>638</v>
          </cell>
          <cell r="L9308" t="str">
            <v>Distributors,  Managers, All</v>
          </cell>
          <cell r="M9308" t="str">
            <v>INVEST_LEGAL_TYPE</v>
          </cell>
          <cell r="N9308" t="str">
            <v/>
          </cell>
          <cell r="O9308">
            <v>5</v>
          </cell>
          <cell r="P9308" t="str">
            <v>Registered or dematerialized</v>
          </cell>
          <cell r="Q9308" t="str">
            <v>SHARE_FORM</v>
          </cell>
          <cell r="R9308" t="str">
            <v>EUR</v>
          </cell>
          <cell r="S9308" t="str">
            <v/>
          </cell>
          <cell r="T9308">
            <v>2</v>
          </cell>
          <cell r="U9308" t="str">
            <v>Closed</v>
          </cell>
          <cell r="V9308" t="str">
            <v>PRODUCT_STATUS</v>
          </cell>
          <cell r="W9308" t="str">
            <v/>
          </cell>
          <cell r="X9308" t="str">
            <v/>
          </cell>
          <cell r="Y9308" t="str">
            <v/>
          </cell>
          <cell r="Z9308">
            <v>546226</v>
          </cell>
          <cell r="AA9308">
            <v>204422</v>
          </cell>
          <cell r="AB9308" t="str">
            <v>BM AMSelect LGT Europe Equity [44043]</v>
          </cell>
          <cell r="AC9308" t="str">
            <v>EUR</v>
          </cell>
          <cell r="AE9308" t="str">
            <v/>
          </cell>
          <cell r="AF9308" t="str">
            <v/>
          </cell>
          <cell r="AH9308" t="str">
            <v/>
          </cell>
          <cell r="AI9308" t="str">
            <v/>
          </cell>
          <cell r="AJ9308" t="str">
            <v>PRIV</v>
          </cell>
          <cell r="AK9308" t="str">
            <v>Privilege</v>
          </cell>
          <cell r="AL9308" t="str">
            <v>SHARE_CATEGORY</v>
          </cell>
          <cell r="AM9308" t="str">
            <v>C</v>
          </cell>
          <cell r="AN9308" t="str">
            <v>Capitalisation</v>
          </cell>
          <cell r="AO9308" t="str">
            <v>SHARE_TYPE</v>
          </cell>
          <cell r="AP9308" t="str">
            <v/>
          </cell>
          <cell r="AQ9308" t="str">
            <v/>
          </cell>
          <cell r="AR9308" t="str">
            <v/>
          </cell>
          <cell r="AS9308" t="str">
            <v/>
          </cell>
          <cell r="AT9308" t="str">
            <v>N</v>
          </cell>
          <cell r="AU9308">
            <v>20210519</v>
          </cell>
          <cell r="AV9308">
            <v>20210527</v>
          </cell>
          <cell r="AW9308">
            <v>20210715</v>
          </cell>
          <cell r="AZ9308">
            <v>20220620</v>
          </cell>
          <cell r="BA9308">
            <v>20220620</v>
          </cell>
          <cell r="BB9308" t="str">
            <v>Y</v>
          </cell>
          <cell r="BC9308" t="str">
            <v>Yes</v>
          </cell>
          <cell r="BD9308" t="str">
            <v>DICI_KIID</v>
          </cell>
          <cell r="BE9308" t="str">
            <v/>
          </cell>
          <cell r="BF9308" t="str">
            <v/>
          </cell>
          <cell r="BG9308" t="str">
            <v/>
          </cell>
          <cell r="BH9308" t="str">
            <v/>
          </cell>
          <cell r="BI9308" t="str">
            <v>Y</v>
          </cell>
          <cell r="BJ9308" t="str">
            <v>0.001</v>
          </cell>
          <cell r="BK9308" t="str">
            <v>Y</v>
          </cell>
          <cell r="BL9308" t="str">
            <v>0.01</v>
          </cell>
          <cell r="BM9308">
            <v>72</v>
          </cell>
          <cell r="BN9308" t="str">
            <v>The risk category is justified by the investment mainly in Stocks and Shares, the value of which can fluctuate considerably. These fluctuations are often amplified in the short term.</v>
          </cell>
          <cell r="BO9308" t="str">
            <v>RISK_NARRATIVE</v>
          </cell>
          <cell r="BP9308">
            <v>6</v>
          </cell>
          <cell r="BQ9308" t="str">
            <v>N</v>
          </cell>
          <cell r="BS9308" t="str">
            <v/>
          </cell>
          <cell r="BT9308" t="str">
            <v/>
          </cell>
          <cell r="BU9308" t="str">
            <v>Y</v>
          </cell>
          <cell r="BV9308" t="str">
            <v/>
          </cell>
          <cell r="BW9308" t="str">
            <v/>
          </cell>
          <cell r="BX9308" t="str">
            <v>BNP IP-LU</v>
          </cell>
          <cell r="BY9308" t="str">
            <v>BNP IP-LU</v>
          </cell>
          <cell r="BZ9308" t="str">
            <v>LIBRARY_FUNDSQUARE</v>
          </cell>
          <cell r="CA9308">
            <v>17.34</v>
          </cell>
          <cell r="CB9308">
            <v>4</v>
          </cell>
          <cell r="CC9308">
            <v>20210202</v>
          </cell>
          <cell r="CE9308">
            <v>4</v>
          </cell>
          <cell r="CF9308">
            <v>1</v>
          </cell>
          <cell r="CH9308" t="str">
            <v>N</v>
          </cell>
          <cell r="CI9308" t="str">
            <v/>
          </cell>
          <cell r="CJ9308" t="str">
            <v/>
          </cell>
          <cell r="CK9308" t="str">
            <v/>
          </cell>
          <cell r="CL9308" t="str">
            <v/>
          </cell>
          <cell r="CM9308" t="str">
            <v>MSCI Europe (EUR) NR</v>
          </cell>
          <cell r="CN9308" t="str">
            <v/>
          </cell>
          <cell r="CO9308" t="str">
            <v/>
          </cell>
          <cell r="CQ9308" t="str">
            <v/>
          </cell>
          <cell r="CR9308" t="str">
            <v/>
          </cell>
          <cell r="CS9308" t="str">
            <v/>
          </cell>
          <cell r="CU9308" t="str">
            <v/>
          </cell>
          <cell r="CV9308" t="str">
            <v/>
          </cell>
          <cell r="CZ9308" t="str">
            <v>Due to effects of unusual market conditions, other risks could be triggered, such as Operational&amp;Custody Risk.</v>
          </cell>
          <cell r="DB9308" t="str">
            <v/>
          </cell>
          <cell r="DC9308" t="str">
            <v/>
          </cell>
          <cell r="DD9308" t="str">
            <v/>
          </cell>
          <cell r="DF9308" t="str">
            <v/>
          </cell>
          <cell r="DG9308" t="str">
            <v/>
          </cell>
          <cell r="DH9308" t="str">
            <v/>
          </cell>
          <cell r="DI9308" t="str">
            <v>N</v>
          </cell>
          <cell r="DL9308" t="str">
            <v/>
          </cell>
          <cell r="DM9308" t="str">
            <v/>
          </cell>
          <cell r="DN9308" t="str">
            <v/>
          </cell>
          <cell r="DP9308" t="str">
            <v/>
          </cell>
          <cell r="DQ9308" t="str">
            <v/>
          </cell>
          <cell r="DR9308" t="str">
            <v/>
          </cell>
          <cell r="DS9308" t="str">
            <v/>
          </cell>
          <cell r="DT9308" t="str">
            <v/>
          </cell>
        </row>
        <row r="9309">
          <cell r="I9309" t="str">
            <v>LU2310406090</v>
          </cell>
          <cell r="J9309" t="str">
            <v>AMSelect LGT Europe Equity [X, C]</v>
          </cell>
          <cell r="K9309">
            <v>632</v>
          </cell>
          <cell r="L9309" t="str">
            <v>Authorised Investors</v>
          </cell>
          <cell r="M9309" t="str">
            <v>INVEST_LEGAL_TYPE</v>
          </cell>
          <cell r="N9309" t="str">
            <v/>
          </cell>
          <cell r="O9309">
            <v>5</v>
          </cell>
          <cell r="P9309" t="str">
            <v>Registered or dematerialized</v>
          </cell>
          <cell r="Q9309" t="str">
            <v>SHARE_FORM</v>
          </cell>
          <cell r="R9309" t="str">
            <v>EUR</v>
          </cell>
          <cell r="S9309" t="str">
            <v/>
          </cell>
          <cell r="T9309">
            <v>2</v>
          </cell>
          <cell r="U9309" t="str">
            <v>Closed</v>
          </cell>
          <cell r="V9309" t="str">
            <v>PRODUCT_STATUS</v>
          </cell>
          <cell r="W9309" t="str">
            <v/>
          </cell>
          <cell r="X9309" t="str">
            <v/>
          </cell>
          <cell r="Y9309" t="str">
            <v/>
          </cell>
          <cell r="Z9309">
            <v>546226</v>
          </cell>
          <cell r="AA9309">
            <v>204422</v>
          </cell>
          <cell r="AB9309" t="str">
            <v>BM AMSelect LGT Europe Equity [44043]</v>
          </cell>
          <cell r="AC9309" t="str">
            <v>EUR</v>
          </cell>
          <cell r="AE9309" t="str">
            <v/>
          </cell>
          <cell r="AF9309" t="str">
            <v/>
          </cell>
          <cell r="AH9309" t="str">
            <v/>
          </cell>
          <cell r="AI9309" t="str">
            <v/>
          </cell>
          <cell r="AJ9309" t="str">
            <v>X</v>
          </cell>
          <cell r="AK9309" t="str">
            <v>X</v>
          </cell>
          <cell r="AL9309" t="str">
            <v>SHARE_CATEGORY</v>
          </cell>
          <cell r="AM9309" t="str">
            <v>C</v>
          </cell>
          <cell r="AN9309" t="str">
            <v>Capitalisation</v>
          </cell>
          <cell r="AO9309" t="str">
            <v>SHARE_TYPE</v>
          </cell>
          <cell r="AP9309" t="str">
            <v/>
          </cell>
          <cell r="AQ9309" t="str">
            <v/>
          </cell>
          <cell r="AR9309" t="str">
            <v/>
          </cell>
          <cell r="AS9309" t="str">
            <v/>
          </cell>
          <cell r="AT9309" t="str">
            <v>N</v>
          </cell>
          <cell r="AU9309">
            <v>20210519</v>
          </cell>
          <cell r="AV9309">
            <v>20210527</v>
          </cell>
          <cell r="AW9309">
            <v>20210610</v>
          </cell>
          <cell r="AZ9309">
            <v>20220620</v>
          </cell>
          <cell r="BA9309">
            <v>20220620</v>
          </cell>
          <cell r="BB9309" t="str">
            <v>Y</v>
          </cell>
          <cell r="BC9309" t="str">
            <v>Yes</v>
          </cell>
          <cell r="BD9309" t="str">
            <v>DICI_KIID</v>
          </cell>
          <cell r="BE9309" t="str">
            <v/>
          </cell>
          <cell r="BF9309" t="str">
            <v/>
          </cell>
          <cell r="BG9309" t="str">
            <v/>
          </cell>
          <cell r="BH9309" t="str">
            <v/>
          </cell>
          <cell r="BI9309" t="str">
            <v>Y</v>
          </cell>
          <cell r="BJ9309" t="str">
            <v>0.001</v>
          </cell>
          <cell r="BK9309" t="str">
            <v>Y</v>
          </cell>
          <cell r="BL9309" t="str">
            <v>0.01</v>
          </cell>
          <cell r="BM9309">
            <v>72</v>
          </cell>
          <cell r="BN9309" t="str">
            <v>The risk category is justified by the investment mainly in Stocks and Shares, the value of which can fluctuate considerably. These fluctuations are often amplified in the short term.</v>
          </cell>
          <cell r="BO9309" t="str">
            <v>RISK_NARRATIVE</v>
          </cell>
          <cell r="BP9309">
            <v>6</v>
          </cell>
          <cell r="BQ9309" t="str">
            <v>N</v>
          </cell>
          <cell r="BS9309" t="str">
            <v/>
          </cell>
          <cell r="BT9309" t="str">
            <v/>
          </cell>
          <cell r="BU9309" t="str">
            <v>Y</v>
          </cell>
          <cell r="BV9309" t="str">
            <v/>
          </cell>
          <cell r="BW9309" t="str">
            <v/>
          </cell>
          <cell r="BX9309" t="str">
            <v>BNP IP-LU</v>
          </cell>
          <cell r="BY9309" t="str">
            <v>BNP IP-LU</v>
          </cell>
          <cell r="BZ9309" t="str">
            <v>LIBRARY_FUNDSQUARE</v>
          </cell>
          <cell r="CA9309">
            <v>17.34</v>
          </cell>
          <cell r="CB9309">
            <v>4</v>
          </cell>
          <cell r="CC9309">
            <v>20210202</v>
          </cell>
          <cell r="CE9309">
            <v>4</v>
          </cell>
          <cell r="CF9309">
            <v>1</v>
          </cell>
          <cell r="CH9309" t="str">
            <v>N</v>
          </cell>
          <cell r="CI9309" t="str">
            <v/>
          </cell>
          <cell r="CJ9309" t="str">
            <v/>
          </cell>
          <cell r="CK9309" t="str">
            <v/>
          </cell>
          <cell r="CL9309" t="str">
            <v/>
          </cell>
          <cell r="CM9309" t="str">
            <v>MSCI Europe (EUR) NR</v>
          </cell>
          <cell r="CN9309" t="str">
            <v/>
          </cell>
          <cell r="CO9309" t="str">
            <v/>
          </cell>
          <cell r="CQ9309" t="str">
            <v/>
          </cell>
          <cell r="CR9309" t="str">
            <v/>
          </cell>
          <cell r="CS9309" t="str">
            <v/>
          </cell>
          <cell r="CU9309" t="str">
            <v/>
          </cell>
          <cell r="CV9309" t="str">
            <v/>
          </cell>
          <cell r="CZ9309" t="str">
            <v>Due to effects of unusual market conditions, other risks could be triggered, such as Operational&amp;Custody Risk.</v>
          </cell>
          <cell r="DB9309" t="str">
            <v/>
          </cell>
          <cell r="DC9309" t="str">
            <v/>
          </cell>
          <cell r="DD9309" t="str">
            <v/>
          </cell>
          <cell r="DF9309" t="str">
            <v/>
          </cell>
          <cell r="DG9309" t="str">
            <v/>
          </cell>
          <cell r="DH9309" t="str">
            <v/>
          </cell>
          <cell r="DI9309" t="str">
            <v>N</v>
          </cell>
          <cell r="DL9309" t="str">
            <v/>
          </cell>
          <cell r="DM9309" t="str">
            <v/>
          </cell>
          <cell r="DN9309" t="str">
            <v/>
          </cell>
          <cell r="DP9309" t="str">
            <v/>
          </cell>
          <cell r="DQ9309" t="str">
            <v/>
          </cell>
          <cell r="DR9309" t="str">
            <v/>
          </cell>
          <cell r="DS9309" t="str">
            <v/>
          </cell>
          <cell r="DT9309" t="str">
            <v/>
          </cell>
        </row>
        <row r="9310">
          <cell r="I9310" t="str">
            <v>LU2310405951</v>
          </cell>
          <cell r="J9310" t="str">
            <v>AMSelect LGT Europe Equity [I, C]</v>
          </cell>
          <cell r="K9310">
            <v>991</v>
          </cell>
          <cell r="L9310" t="str">
            <v>Institutionnal clients and UCI</v>
          </cell>
          <cell r="M9310" t="str">
            <v>INVEST_LEGAL_TYPE</v>
          </cell>
          <cell r="N9310" t="str">
            <v/>
          </cell>
          <cell r="O9310">
            <v>5</v>
          </cell>
          <cell r="P9310" t="str">
            <v>Registered or dematerialized</v>
          </cell>
          <cell r="Q9310" t="str">
            <v>SHARE_FORM</v>
          </cell>
          <cell r="R9310" t="str">
            <v>EUR</v>
          </cell>
          <cell r="S9310" t="str">
            <v/>
          </cell>
          <cell r="T9310">
            <v>2</v>
          </cell>
          <cell r="U9310" t="str">
            <v>Closed</v>
          </cell>
          <cell r="V9310" t="str">
            <v>PRODUCT_STATUS</v>
          </cell>
          <cell r="W9310" t="str">
            <v/>
          </cell>
          <cell r="X9310" t="str">
            <v/>
          </cell>
          <cell r="Y9310" t="str">
            <v/>
          </cell>
          <cell r="Z9310">
            <v>546226</v>
          </cell>
          <cell r="AA9310">
            <v>204422</v>
          </cell>
          <cell r="AB9310" t="str">
            <v>BM AMSelect LGT Europe Equity [44043]</v>
          </cell>
          <cell r="AC9310" t="str">
            <v>EUR</v>
          </cell>
          <cell r="AE9310" t="str">
            <v/>
          </cell>
          <cell r="AF9310" t="str">
            <v/>
          </cell>
          <cell r="AH9310" t="str">
            <v/>
          </cell>
          <cell r="AI9310" t="str">
            <v/>
          </cell>
          <cell r="AJ9310" t="str">
            <v>CASH</v>
          </cell>
          <cell r="AK9310" t="str">
            <v>I</v>
          </cell>
          <cell r="AL9310" t="str">
            <v>SHARE_CATEGORY</v>
          </cell>
          <cell r="AM9310" t="str">
            <v>C</v>
          </cell>
          <cell r="AN9310" t="str">
            <v>Capitalisation</v>
          </cell>
          <cell r="AO9310" t="str">
            <v>SHARE_TYPE</v>
          </cell>
          <cell r="AP9310" t="str">
            <v/>
          </cell>
          <cell r="AQ9310" t="str">
            <v/>
          </cell>
          <cell r="AR9310" t="str">
            <v/>
          </cell>
          <cell r="AS9310" t="str">
            <v/>
          </cell>
          <cell r="AT9310" t="str">
            <v>N</v>
          </cell>
          <cell r="AU9310">
            <v>20210519</v>
          </cell>
          <cell r="AV9310">
            <v>20210527</v>
          </cell>
          <cell r="AW9310">
            <v>20210610</v>
          </cell>
          <cell r="AZ9310">
            <v>20220620</v>
          </cell>
          <cell r="BA9310">
            <v>20220620</v>
          </cell>
          <cell r="BB9310" t="str">
            <v>Y</v>
          </cell>
          <cell r="BC9310" t="str">
            <v>Yes</v>
          </cell>
          <cell r="BD9310" t="str">
            <v>DICI_KIID</v>
          </cell>
          <cell r="BE9310" t="str">
            <v/>
          </cell>
          <cell r="BF9310" t="str">
            <v/>
          </cell>
          <cell r="BG9310" t="str">
            <v/>
          </cell>
          <cell r="BH9310" t="str">
            <v/>
          </cell>
          <cell r="BI9310" t="str">
            <v>Y</v>
          </cell>
          <cell r="BJ9310" t="str">
            <v>0.001</v>
          </cell>
          <cell r="BK9310" t="str">
            <v>Y</v>
          </cell>
          <cell r="BL9310" t="str">
            <v>0.01</v>
          </cell>
          <cell r="BM9310">
            <v>72</v>
          </cell>
          <cell r="BN9310" t="str">
            <v>The risk category is justified by the investment mainly in Stocks and Shares, the value of which can fluctuate considerably. These fluctuations are often amplified in the short term.</v>
          </cell>
          <cell r="BO9310" t="str">
            <v>RISK_NARRATIVE</v>
          </cell>
          <cell r="BP9310">
            <v>6</v>
          </cell>
          <cell r="BQ9310" t="str">
            <v>N</v>
          </cell>
          <cell r="BS9310" t="str">
            <v/>
          </cell>
          <cell r="BT9310" t="str">
            <v/>
          </cell>
          <cell r="BU9310" t="str">
            <v>Y</v>
          </cell>
          <cell r="BV9310" t="str">
            <v/>
          </cell>
          <cell r="BW9310" t="str">
            <v/>
          </cell>
          <cell r="BX9310" t="str">
            <v>BNP IP-LU</v>
          </cell>
          <cell r="BY9310" t="str">
            <v>BNP IP-LU</v>
          </cell>
          <cell r="BZ9310" t="str">
            <v>LIBRARY_FUNDSQUARE</v>
          </cell>
          <cell r="CA9310">
            <v>17.34</v>
          </cell>
          <cell r="CB9310">
            <v>4</v>
          </cell>
          <cell r="CC9310">
            <v>20210202</v>
          </cell>
          <cell r="CE9310">
            <v>4</v>
          </cell>
          <cell r="CF9310">
            <v>1</v>
          </cell>
          <cell r="CH9310" t="str">
            <v>N</v>
          </cell>
          <cell r="CI9310" t="str">
            <v/>
          </cell>
          <cell r="CJ9310" t="str">
            <v/>
          </cell>
          <cell r="CK9310" t="str">
            <v/>
          </cell>
          <cell r="CL9310" t="str">
            <v/>
          </cell>
          <cell r="CM9310" t="str">
            <v>MSCI Europe (EUR) NR</v>
          </cell>
          <cell r="CN9310" t="str">
            <v/>
          </cell>
          <cell r="CO9310" t="str">
            <v/>
          </cell>
          <cell r="CQ9310" t="str">
            <v/>
          </cell>
          <cell r="CR9310" t="str">
            <v/>
          </cell>
          <cell r="CS9310" t="str">
            <v/>
          </cell>
          <cell r="CU9310" t="str">
            <v/>
          </cell>
          <cell r="CV9310" t="str">
            <v/>
          </cell>
          <cell r="CZ9310" t="str">
            <v>Due to effects of unusual market conditions, other risks could be triggered, such as Operational&amp;Custody Risk.</v>
          </cell>
          <cell r="DB9310" t="str">
            <v/>
          </cell>
          <cell r="DC9310" t="str">
            <v/>
          </cell>
          <cell r="DD9310" t="str">
            <v/>
          </cell>
          <cell r="DF9310" t="str">
            <v/>
          </cell>
          <cell r="DG9310" t="str">
            <v/>
          </cell>
          <cell r="DH9310" t="str">
            <v/>
          </cell>
          <cell r="DI9310" t="str">
            <v>Y</v>
          </cell>
          <cell r="DJ9310">
            <v>20220620</v>
          </cell>
          <cell r="DL9310" t="str">
            <v/>
          </cell>
          <cell r="DM9310" t="str">
            <v/>
          </cell>
          <cell r="DN9310" t="str">
            <v/>
          </cell>
          <cell r="DP9310" t="str">
            <v/>
          </cell>
          <cell r="DQ9310" t="str">
            <v/>
          </cell>
          <cell r="DR9310" t="str">
            <v/>
          </cell>
          <cell r="DS9310" t="str">
            <v/>
          </cell>
          <cell r="DT9310" t="str">
            <v/>
          </cell>
        </row>
        <row r="9311">
          <cell r="I9311" t="str">
            <v>LU2308191498</v>
          </cell>
          <cell r="J9311" t="str">
            <v>BNP Paribas Funds Ecosystem Restoration [IH EUR, C]</v>
          </cell>
          <cell r="K9311">
            <v>991</v>
          </cell>
          <cell r="L9311" t="str">
            <v>Institutionnal clients and UCI</v>
          </cell>
          <cell r="M9311" t="str">
            <v>INVEST_LEGAL_TYPE</v>
          </cell>
          <cell r="N9311" t="str">
            <v/>
          </cell>
          <cell r="O9311">
            <v>3</v>
          </cell>
          <cell r="P9311" t="str">
            <v>Registered or Bearer</v>
          </cell>
          <cell r="Q9311" t="str">
            <v>SHARE_FORM</v>
          </cell>
          <cell r="R9311" t="str">
            <v>EUR</v>
          </cell>
          <cell r="S9311" t="str">
            <v/>
          </cell>
          <cell r="T9311">
            <v>2</v>
          </cell>
          <cell r="U9311" t="str">
            <v>Closed</v>
          </cell>
          <cell r="V9311" t="str">
            <v>PRODUCT_STATUS</v>
          </cell>
          <cell r="W9311" t="str">
            <v/>
          </cell>
          <cell r="X9311" t="str">
            <v/>
          </cell>
          <cell r="Y9311" t="str">
            <v/>
          </cell>
          <cell r="Z9311">
            <v>609071</v>
          </cell>
          <cell r="AA9311">
            <v>204540</v>
          </cell>
          <cell r="AB9311" t="str">
            <v>BM BNPP FUNDS Ecosystem Restoration [44044]</v>
          </cell>
          <cell r="AC9311" t="str">
            <v>EUR</v>
          </cell>
          <cell r="AE9311" t="str">
            <v/>
          </cell>
          <cell r="AF9311" t="str">
            <v/>
          </cell>
          <cell r="AH9311" t="str">
            <v/>
          </cell>
          <cell r="AI9311" t="str">
            <v/>
          </cell>
          <cell r="AJ9311" t="str">
            <v>IHUR</v>
          </cell>
          <cell r="AK9311" t="str">
            <v>IH EUR</v>
          </cell>
          <cell r="AL9311" t="str">
            <v>SHARE_CATEGORY</v>
          </cell>
          <cell r="AM9311" t="str">
            <v>C</v>
          </cell>
          <cell r="AN9311" t="str">
            <v>Capitalisation</v>
          </cell>
          <cell r="AO9311" t="str">
            <v>SHARE_TYPE</v>
          </cell>
          <cell r="AP9311" t="str">
            <v/>
          </cell>
          <cell r="AQ9311" t="str">
            <v/>
          </cell>
          <cell r="AR9311" t="str">
            <v/>
          </cell>
          <cell r="AS9311" t="str">
            <v/>
          </cell>
          <cell r="AT9311" t="str">
            <v>Y</v>
          </cell>
          <cell r="AU9311">
            <v>20210416</v>
          </cell>
          <cell r="AV9311">
            <v>20210108</v>
          </cell>
          <cell r="AW9311">
            <v>20210601</v>
          </cell>
          <cell r="AZ9311">
            <v>20251010</v>
          </cell>
          <cell r="BA9311">
            <v>20251010</v>
          </cell>
          <cell r="BB9311" t="str">
            <v>Y</v>
          </cell>
          <cell r="BC9311" t="str">
            <v>Yes</v>
          </cell>
          <cell r="BD9311" t="str">
            <v>DICI_KIID</v>
          </cell>
          <cell r="BE9311" t="str">
            <v/>
          </cell>
          <cell r="BF9311" t="str">
            <v/>
          </cell>
          <cell r="BG9311" t="str">
            <v/>
          </cell>
          <cell r="BH9311" t="str">
            <v/>
          </cell>
          <cell r="BI9311" t="str">
            <v>Y</v>
          </cell>
          <cell r="BJ9311" t="str">
            <v>0.001</v>
          </cell>
          <cell r="BK9311" t="str">
            <v>Y</v>
          </cell>
          <cell r="BL9311" t="str">
            <v>0.01</v>
          </cell>
          <cell r="BM9311">
            <v>72</v>
          </cell>
          <cell r="BN9311" t="str">
            <v>The risk category is justified by the investment mainly in Stocks and Shares, the value of which can fluctuate considerably. These fluctuations are often amplified in the short term.</v>
          </cell>
          <cell r="BO9311" t="str">
            <v>RISK_NARRATIVE</v>
          </cell>
          <cell r="BP9311">
            <v>6</v>
          </cell>
          <cell r="BQ9311" t="str">
            <v>N</v>
          </cell>
          <cell r="BS9311" t="str">
            <v/>
          </cell>
          <cell r="BT9311" t="str">
            <v/>
          </cell>
          <cell r="BU9311" t="str">
            <v>Y</v>
          </cell>
          <cell r="BV9311" t="str">
            <v/>
          </cell>
          <cell r="BW9311" t="str">
            <v/>
          </cell>
          <cell r="BX9311" t="str">
            <v>BNP IP-LU</v>
          </cell>
          <cell r="BY9311" t="str">
            <v>BNP IP-LU</v>
          </cell>
          <cell r="BZ9311" t="str">
            <v>LIBRARY_FUNDSQUARE</v>
          </cell>
          <cell r="CA9311">
            <v>23.75</v>
          </cell>
          <cell r="CB9311">
            <v>5</v>
          </cell>
          <cell r="CC9311">
            <v>20221117</v>
          </cell>
          <cell r="CD9311">
            <v>28.16</v>
          </cell>
          <cell r="CE9311">
            <v>5</v>
          </cell>
          <cell r="CF9311">
            <v>1</v>
          </cell>
          <cell r="CH9311" t="str">
            <v>N</v>
          </cell>
          <cell r="CI9311" t="str">
            <v/>
          </cell>
          <cell r="CJ9311" t="str">
            <v/>
          </cell>
          <cell r="CK9311" t="str">
            <v/>
          </cell>
          <cell r="CL9311" t="str">
            <v/>
          </cell>
          <cell r="CM9311" t="str">
            <v>MSCI AC World (Hedged in EUR) NR</v>
          </cell>
          <cell r="CN9311" t="str">
            <v/>
          </cell>
          <cell r="CO9311" t="str">
            <v/>
          </cell>
          <cell r="CP9311">
            <v>204540</v>
          </cell>
          <cell r="CQ9311" t="str">
            <v>BM BNPP FUNDS Ecosystem Restoration [44044]</v>
          </cell>
          <cell r="CR9311" t="str">
            <v>EUR</v>
          </cell>
          <cell r="CS9311" t="str">
            <v>MSCI AC World (Hedged in EUR) NR</v>
          </cell>
          <cell r="CT9311">
            <v>1</v>
          </cell>
          <cell r="CU9311" t="str">
            <v>CAT 2</v>
          </cell>
          <cell r="CV9311" t="str">
            <v>PRIIPS_CATEGORY</v>
          </cell>
          <cell r="CW9311">
            <v>28.16</v>
          </cell>
          <cell r="CZ9311" t="str">
            <v>Due to effects of unusual market conditions, other risks could be triggered, such as Operational&amp;Custody and Investments in Mainland China Risks.</v>
          </cell>
          <cell r="DB9311" t="str">
            <v/>
          </cell>
          <cell r="DC9311" t="str">
            <v/>
          </cell>
          <cell r="DD9311" t="str">
            <v/>
          </cell>
          <cell r="DE9311">
            <v>261698</v>
          </cell>
          <cell r="DF9311" t="str">
            <v>BM PRIIPS BNP Paribas Funds Ecosystem Restoration [44044]</v>
          </cell>
          <cell r="DG9311" t="str">
            <v>EUR</v>
          </cell>
          <cell r="DH9311" t="str">
            <v/>
          </cell>
          <cell r="DI9311" t="str">
            <v>N</v>
          </cell>
          <cell r="DL9311" t="str">
            <v/>
          </cell>
          <cell r="DM9311" t="str">
            <v/>
          </cell>
          <cell r="DN9311" t="str">
            <v/>
          </cell>
          <cell r="DP9311" t="str">
            <v/>
          </cell>
          <cell r="DQ9311" t="str">
            <v/>
          </cell>
          <cell r="DR9311" t="str">
            <v/>
          </cell>
          <cell r="DS9311" t="str">
            <v/>
          </cell>
          <cell r="DT9311" t="str">
            <v/>
          </cell>
        </row>
        <row r="9312">
          <cell r="I9312" t="str">
            <v>LU2308192546</v>
          </cell>
          <cell r="J9312" t="str">
            <v>BNP Paribas Funds Ecosystem Restoration [N, C]</v>
          </cell>
          <cell r="K9312">
            <v>631</v>
          </cell>
          <cell r="L9312" t="str">
            <v>All</v>
          </cell>
          <cell r="M9312" t="str">
            <v>INVEST_LEGAL_TYPE</v>
          </cell>
          <cell r="N9312" t="str">
            <v/>
          </cell>
          <cell r="O9312">
            <v>3</v>
          </cell>
          <cell r="P9312" t="str">
            <v>Registered or Bearer</v>
          </cell>
          <cell r="Q9312" t="str">
            <v>SHARE_FORM</v>
          </cell>
          <cell r="R9312" t="str">
            <v>EUR</v>
          </cell>
          <cell r="S9312" t="str">
            <v/>
          </cell>
          <cell r="T9312">
            <v>2</v>
          </cell>
          <cell r="U9312" t="str">
            <v>Closed</v>
          </cell>
          <cell r="V9312" t="str">
            <v>PRODUCT_STATUS</v>
          </cell>
          <cell r="W9312" t="str">
            <v/>
          </cell>
          <cell r="X9312" t="str">
            <v/>
          </cell>
          <cell r="Y9312" t="str">
            <v/>
          </cell>
          <cell r="Z9312">
            <v>609071</v>
          </cell>
          <cell r="AA9312">
            <v>204540</v>
          </cell>
          <cell r="AB9312" t="str">
            <v>BM BNPP FUNDS Ecosystem Restoration [44044]</v>
          </cell>
          <cell r="AC9312" t="str">
            <v>EUR</v>
          </cell>
          <cell r="AE9312" t="str">
            <v/>
          </cell>
          <cell r="AF9312" t="str">
            <v/>
          </cell>
          <cell r="AH9312" t="str">
            <v/>
          </cell>
          <cell r="AI9312" t="str">
            <v/>
          </cell>
          <cell r="AJ9312" t="str">
            <v>N</v>
          </cell>
          <cell r="AK9312" t="str">
            <v>N</v>
          </cell>
          <cell r="AL9312" t="str">
            <v>SHARE_CATEGORY</v>
          </cell>
          <cell r="AM9312" t="str">
            <v>C</v>
          </cell>
          <cell r="AN9312" t="str">
            <v>Capitalisation</v>
          </cell>
          <cell r="AO9312" t="str">
            <v>SHARE_TYPE</v>
          </cell>
          <cell r="AP9312" t="str">
            <v/>
          </cell>
          <cell r="AQ9312" t="str">
            <v/>
          </cell>
          <cell r="AR9312" t="str">
            <v/>
          </cell>
          <cell r="AS9312" t="str">
            <v/>
          </cell>
          <cell r="AT9312" t="str">
            <v>N</v>
          </cell>
          <cell r="AU9312">
            <v>20210416</v>
          </cell>
          <cell r="AV9312">
            <v>20210108</v>
          </cell>
          <cell r="AW9312">
            <v>20210601</v>
          </cell>
          <cell r="AZ9312">
            <v>20251010</v>
          </cell>
          <cell r="BA9312">
            <v>20251010</v>
          </cell>
          <cell r="BB9312" t="str">
            <v>Y</v>
          </cell>
          <cell r="BC9312" t="str">
            <v>Yes</v>
          </cell>
          <cell r="BD9312" t="str">
            <v>DICI_KIID</v>
          </cell>
          <cell r="BE9312" t="str">
            <v/>
          </cell>
          <cell r="BF9312" t="str">
            <v/>
          </cell>
          <cell r="BG9312" t="str">
            <v/>
          </cell>
          <cell r="BH9312" t="str">
            <v/>
          </cell>
          <cell r="BI9312" t="str">
            <v>Y</v>
          </cell>
          <cell r="BJ9312" t="str">
            <v>0.001</v>
          </cell>
          <cell r="BK9312" t="str">
            <v>Y</v>
          </cell>
          <cell r="BL9312" t="str">
            <v>0.01</v>
          </cell>
          <cell r="BM9312">
            <v>72</v>
          </cell>
          <cell r="BN9312" t="str">
            <v>The risk category is justified by the investment mainly in Stocks and Shares, the value of which can fluctuate considerably. These fluctuations are often amplified in the short term.</v>
          </cell>
          <cell r="BO9312" t="str">
            <v>RISK_NARRATIVE</v>
          </cell>
          <cell r="BP9312">
            <v>6</v>
          </cell>
          <cell r="BQ9312" t="str">
            <v>N</v>
          </cell>
          <cell r="BS9312" t="str">
            <v/>
          </cell>
          <cell r="BT9312" t="str">
            <v/>
          </cell>
          <cell r="BU9312" t="str">
            <v>Y</v>
          </cell>
          <cell r="BV9312" t="str">
            <v/>
          </cell>
          <cell r="BW9312" t="str">
            <v/>
          </cell>
          <cell r="BX9312" t="str">
            <v>BNP IP-LU</v>
          </cell>
          <cell r="BY9312" t="str">
            <v>BNP IP-LU</v>
          </cell>
          <cell r="BZ9312" t="str">
            <v>LIBRARY_FUNDSQUARE</v>
          </cell>
          <cell r="CA9312">
            <v>23.75</v>
          </cell>
          <cell r="CB9312">
            <v>5</v>
          </cell>
          <cell r="CC9312">
            <v>20221117</v>
          </cell>
          <cell r="CD9312">
            <v>28.16</v>
          </cell>
          <cell r="CE9312">
            <v>5</v>
          </cell>
          <cell r="CF9312">
            <v>1</v>
          </cell>
          <cell r="CH9312" t="str">
            <v>N</v>
          </cell>
          <cell r="CI9312" t="str">
            <v/>
          </cell>
          <cell r="CJ9312" t="str">
            <v/>
          </cell>
          <cell r="CK9312" t="str">
            <v/>
          </cell>
          <cell r="CL9312" t="str">
            <v/>
          </cell>
          <cell r="CM9312" t="str">
            <v>MSCI AC World (EUR) NR</v>
          </cell>
          <cell r="CN9312" t="str">
            <v/>
          </cell>
          <cell r="CO9312" t="str">
            <v/>
          </cell>
          <cell r="CP9312">
            <v>204540</v>
          </cell>
          <cell r="CQ9312" t="str">
            <v>BM BNPP FUNDS Ecosystem Restoration [44044]</v>
          </cell>
          <cell r="CR9312" t="str">
            <v>EUR</v>
          </cell>
          <cell r="CS9312" t="str">
            <v>MSCI AC World (EUR) NR</v>
          </cell>
          <cell r="CT9312">
            <v>1</v>
          </cell>
          <cell r="CU9312" t="str">
            <v>CAT 2</v>
          </cell>
          <cell r="CV9312" t="str">
            <v>PRIIPS_CATEGORY</v>
          </cell>
          <cell r="CW9312">
            <v>28.16</v>
          </cell>
          <cell r="CZ9312" t="str">
            <v>Due to effects of unusual market conditions, other risks could be triggered, such as Operational&amp;Custody and Investments in Mainland China Risks.</v>
          </cell>
          <cell r="DB9312" t="str">
            <v/>
          </cell>
          <cell r="DC9312" t="str">
            <v/>
          </cell>
          <cell r="DD9312" t="str">
            <v/>
          </cell>
          <cell r="DE9312">
            <v>261698</v>
          </cell>
          <cell r="DF9312" t="str">
            <v>BM PRIIPS BNP Paribas Funds Ecosystem Restoration [44044]</v>
          </cell>
          <cell r="DG9312" t="str">
            <v>EUR</v>
          </cell>
          <cell r="DH9312" t="str">
            <v/>
          </cell>
          <cell r="DI9312" t="str">
            <v>N</v>
          </cell>
          <cell r="DL9312" t="str">
            <v/>
          </cell>
          <cell r="DM9312" t="str">
            <v/>
          </cell>
          <cell r="DN9312" t="str">
            <v/>
          </cell>
          <cell r="DP9312" t="str">
            <v/>
          </cell>
          <cell r="DQ9312" t="str">
            <v/>
          </cell>
          <cell r="DR9312" t="str">
            <v/>
          </cell>
          <cell r="DS9312" t="str">
            <v/>
          </cell>
          <cell r="DT9312" t="str">
            <v/>
          </cell>
        </row>
        <row r="9313">
          <cell r="I9313" t="str">
            <v>LU2308191571</v>
          </cell>
          <cell r="J9313" t="str">
            <v>BNP Paribas Funds Ecosystem Restoration [I USD, C]</v>
          </cell>
          <cell r="K9313">
            <v>991</v>
          </cell>
          <cell r="L9313" t="str">
            <v>Institutionnal clients and UCI</v>
          </cell>
          <cell r="M9313" t="str">
            <v>INVEST_LEGAL_TYPE</v>
          </cell>
          <cell r="N9313" t="str">
            <v/>
          </cell>
          <cell r="O9313">
            <v>3</v>
          </cell>
          <cell r="P9313" t="str">
            <v>Registered or Bearer</v>
          </cell>
          <cell r="Q9313" t="str">
            <v>SHARE_FORM</v>
          </cell>
          <cell r="R9313" t="str">
            <v>USD</v>
          </cell>
          <cell r="S9313" t="str">
            <v/>
          </cell>
          <cell r="T9313">
            <v>2</v>
          </cell>
          <cell r="U9313" t="str">
            <v>Closed</v>
          </cell>
          <cell r="V9313" t="str">
            <v>PRODUCT_STATUS</v>
          </cell>
          <cell r="W9313" t="str">
            <v/>
          </cell>
          <cell r="X9313" t="str">
            <v/>
          </cell>
          <cell r="Y9313" t="str">
            <v/>
          </cell>
          <cell r="Z9313">
            <v>609071</v>
          </cell>
          <cell r="AA9313">
            <v>204540</v>
          </cell>
          <cell r="AB9313" t="str">
            <v>BM BNPP FUNDS Ecosystem Restoration [44044]</v>
          </cell>
          <cell r="AC9313" t="str">
            <v>EUR</v>
          </cell>
          <cell r="AE9313" t="str">
            <v/>
          </cell>
          <cell r="AF9313" t="str">
            <v/>
          </cell>
          <cell r="AH9313" t="str">
            <v/>
          </cell>
          <cell r="AI9313" t="str">
            <v/>
          </cell>
          <cell r="AJ9313" t="str">
            <v>IUSD</v>
          </cell>
          <cell r="AK9313" t="str">
            <v>I USD</v>
          </cell>
          <cell r="AL9313" t="str">
            <v>SHARE_CATEGORY</v>
          </cell>
          <cell r="AM9313" t="str">
            <v>C</v>
          </cell>
          <cell r="AN9313" t="str">
            <v>Capitalisation</v>
          </cell>
          <cell r="AO9313" t="str">
            <v>SHARE_TYPE</v>
          </cell>
          <cell r="AP9313" t="str">
            <v/>
          </cell>
          <cell r="AQ9313" t="str">
            <v/>
          </cell>
          <cell r="AR9313" t="str">
            <v/>
          </cell>
          <cell r="AS9313" t="str">
            <v/>
          </cell>
          <cell r="AT9313" t="str">
            <v>N</v>
          </cell>
          <cell r="AU9313">
            <v>20210416</v>
          </cell>
          <cell r="AV9313">
            <v>20210108</v>
          </cell>
          <cell r="AW9313">
            <v>20210601</v>
          </cell>
          <cell r="AZ9313">
            <v>20251010</v>
          </cell>
          <cell r="BA9313">
            <v>20251010</v>
          </cell>
          <cell r="BB9313" t="str">
            <v>Y</v>
          </cell>
          <cell r="BC9313" t="str">
            <v>Yes</v>
          </cell>
          <cell r="BD9313" t="str">
            <v>DICI_KIID</v>
          </cell>
          <cell r="BE9313" t="str">
            <v/>
          </cell>
          <cell r="BF9313" t="str">
            <v/>
          </cell>
          <cell r="BG9313" t="str">
            <v/>
          </cell>
          <cell r="BH9313" t="str">
            <v/>
          </cell>
          <cell r="BI9313" t="str">
            <v>Y</v>
          </cell>
          <cell r="BJ9313" t="str">
            <v>0.001</v>
          </cell>
          <cell r="BK9313" t="str">
            <v>Y</v>
          </cell>
          <cell r="BL9313" t="str">
            <v>0.01</v>
          </cell>
          <cell r="BM9313">
            <v>72</v>
          </cell>
          <cell r="BN9313" t="str">
            <v>The risk category is justified by the investment mainly in Stocks and Shares, the value of which can fluctuate considerably. These fluctuations are often amplified in the short term.</v>
          </cell>
          <cell r="BO9313" t="str">
            <v>RISK_NARRATIVE</v>
          </cell>
          <cell r="BP9313">
            <v>7</v>
          </cell>
          <cell r="BQ9313" t="str">
            <v>N</v>
          </cell>
          <cell r="BS9313" t="str">
            <v/>
          </cell>
          <cell r="BT9313" t="str">
            <v/>
          </cell>
          <cell r="BU9313" t="str">
            <v>Y</v>
          </cell>
          <cell r="BV9313" t="str">
            <v/>
          </cell>
          <cell r="BW9313" t="str">
            <v/>
          </cell>
          <cell r="BX9313" t="str">
            <v>BNP IP-LU</v>
          </cell>
          <cell r="BY9313" t="str">
            <v>BNP IP-LU</v>
          </cell>
          <cell r="BZ9313" t="str">
            <v>LIBRARY_FUNDSQUARE</v>
          </cell>
          <cell r="CA9313">
            <v>26.9</v>
          </cell>
          <cell r="CB9313">
            <v>5</v>
          </cell>
          <cell r="CC9313">
            <v>20221117</v>
          </cell>
          <cell r="CD9313">
            <v>28.16</v>
          </cell>
          <cell r="CE9313">
            <v>5</v>
          </cell>
          <cell r="CF9313">
            <v>1</v>
          </cell>
          <cell r="CH9313" t="str">
            <v>N</v>
          </cell>
          <cell r="CI9313" t="str">
            <v/>
          </cell>
          <cell r="CJ9313" t="str">
            <v/>
          </cell>
          <cell r="CK9313" t="str">
            <v/>
          </cell>
          <cell r="CL9313" t="str">
            <v/>
          </cell>
          <cell r="CM9313" t="str">
            <v>MSCI AC World (EUR) NR</v>
          </cell>
          <cell r="CN9313" t="str">
            <v/>
          </cell>
          <cell r="CO9313" t="str">
            <v/>
          </cell>
          <cell r="CP9313">
            <v>204540</v>
          </cell>
          <cell r="CQ9313" t="str">
            <v>BM BNPP FUNDS Ecosystem Restoration [44044]</v>
          </cell>
          <cell r="CR9313" t="str">
            <v>EUR</v>
          </cell>
          <cell r="CS9313" t="str">
            <v>MSCI AC World (EUR) NR</v>
          </cell>
          <cell r="CT9313">
            <v>1</v>
          </cell>
          <cell r="CU9313" t="str">
            <v>CAT 2</v>
          </cell>
          <cell r="CV9313" t="str">
            <v>PRIIPS_CATEGORY</v>
          </cell>
          <cell r="CW9313">
            <v>28.16</v>
          </cell>
          <cell r="CZ9313" t="str">
            <v>Due to effects of unusual market conditions, other risks could be triggered, such as Operational&amp;Custody and Investments in Mainland China Risks.</v>
          </cell>
          <cell r="DB9313" t="str">
            <v/>
          </cell>
          <cell r="DC9313" t="str">
            <v/>
          </cell>
          <cell r="DD9313" t="str">
            <v/>
          </cell>
          <cell r="DE9313">
            <v>261698</v>
          </cell>
          <cell r="DF9313" t="str">
            <v>BM PRIIPS BNP Paribas Funds Ecosystem Restoration [44044]</v>
          </cell>
          <cell r="DG9313" t="str">
            <v>EUR</v>
          </cell>
          <cell r="DH9313" t="str">
            <v/>
          </cell>
          <cell r="DI9313" t="str">
            <v>N</v>
          </cell>
          <cell r="DL9313" t="str">
            <v/>
          </cell>
          <cell r="DM9313" t="str">
            <v/>
          </cell>
          <cell r="DN9313" t="str">
            <v/>
          </cell>
          <cell r="DP9313" t="str">
            <v/>
          </cell>
          <cell r="DQ9313" t="str">
            <v/>
          </cell>
          <cell r="DR9313" t="str">
            <v/>
          </cell>
          <cell r="DS9313" t="str">
            <v/>
          </cell>
          <cell r="DT9313" t="str">
            <v/>
          </cell>
        </row>
        <row r="9314">
          <cell r="I9314" t="str">
            <v>LU2308191738</v>
          </cell>
          <cell r="J9314" t="str">
            <v>BNP Paribas Funds Ecosystem Restoration [Classic, C]</v>
          </cell>
          <cell r="K9314">
            <v>631</v>
          </cell>
          <cell r="L9314" t="str">
            <v>All</v>
          </cell>
          <cell r="M9314" t="str">
            <v>INVEST_LEGAL_TYPE</v>
          </cell>
          <cell r="N9314" t="str">
            <v/>
          </cell>
          <cell r="O9314">
            <v>3</v>
          </cell>
          <cell r="P9314" t="str">
            <v>Registered or Bearer</v>
          </cell>
          <cell r="Q9314" t="str">
            <v>SHARE_FORM</v>
          </cell>
          <cell r="R9314" t="str">
            <v>EUR</v>
          </cell>
          <cell r="S9314" t="str">
            <v/>
          </cell>
          <cell r="T9314">
            <v>2</v>
          </cell>
          <cell r="U9314" t="str">
            <v>Closed</v>
          </cell>
          <cell r="V9314" t="str">
            <v>PRODUCT_STATUS</v>
          </cell>
          <cell r="W9314" t="str">
            <v/>
          </cell>
          <cell r="X9314" t="str">
            <v/>
          </cell>
          <cell r="Y9314" t="str">
            <v/>
          </cell>
          <cell r="Z9314">
            <v>609071</v>
          </cell>
          <cell r="AA9314">
            <v>204540</v>
          </cell>
          <cell r="AB9314" t="str">
            <v>BM BNPP FUNDS Ecosystem Restoration [44044]</v>
          </cell>
          <cell r="AC9314" t="str">
            <v>EUR</v>
          </cell>
          <cell r="AE9314" t="str">
            <v/>
          </cell>
          <cell r="AF9314" t="str">
            <v/>
          </cell>
          <cell r="AH9314" t="str">
            <v/>
          </cell>
          <cell r="AI9314" t="str">
            <v/>
          </cell>
          <cell r="AJ9314" t="str">
            <v>CLAS</v>
          </cell>
          <cell r="AK9314" t="str">
            <v>Classic</v>
          </cell>
          <cell r="AL9314" t="str">
            <v>SHARE_CATEGORY</v>
          </cell>
          <cell r="AM9314" t="str">
            <v>C</v>
          </cell>
          <cell r="AN9314" t="str">
            <v>Capitalisation</v>
          </cell>
          <cell r="AO9314" t="str">
            <v>SHARE_TYPE</v>
          </cell>
          <cell r="AP9314" t="str">
            <v/>
          </cell>
          <cell r="AQ9314" t="str">
            <v/>
          </cell>
          <cell r="AR9314" t="str">
            <v/>
          </cell>
          <cell r="AS9314" t="str">
            <v/>
          </cell>
          <cell r="AT9314" t="str">
            <v>N</v>
          </cell>
          <cell r="AU9314">
            <v>20210416</v>
          </cell>
          <cell r="AV9314">
            <v>20210108</v>
          </cell>
          <cell r="AW9314">
            <v>20210601</v>
          </cell>
          <cell r="AZ9314">
            <v>20251010</v>
          </cell>
          <cell r="BA9314">
            <v>20251010</v>
          </cell>
          <cell r="BB9314" t="str">
            <v>Y</v>
          </cell>
          <cell r="BC9314" t="str">
            <v>Yes</v>
          </cell>
          <cell r="BD9314" t="str">
            <v>DICI_KIID</v>
          </cell>
          <cell r="BE9314" t="str">
            <v/>
          </cell>
          <cell r="BF9314" t="str">
            <v/>
          </cell>
          <cell r="BG9314" t="str">
            <v/>
          </cell>
          <cell r="BH9314" t="str">
            <v/>
          </cell>
          <cell r="BI9314" t="str">
            <v>Y</v>
          </cell>
          <cell r="BJ9314" t="str">
            <v>0.001</v>
          </cell>
          <cell r="BK9314" t="str">
            <v>Y</v>
          </cell>
          <cell r="BL9314" t="str">
            <v>0.01</v>
          </cell>
          <cell r="BM9314">
            <v>72</v>
          </cell>
          <cell r="BN9314" t="str">
            <v>The risk category is justified by the investment mainly in Stocks and Shares, the value of which can fluctuate considerably. These fluctuations are often amplified in the short term.</v>
          </cell>
          <cell r="BO9314" t="str">
            <v>RISK_NARRATIVE</v>
          </cell>
          <cell r="BP9314">
            <v>6</v>
          </cell>
          <cell r="BQ9314" t="str">
            <v>N</v>
          </cell>
          <cell r="BS9314" t="str">
            <v/>
          </cell>
          <cell r="BT9314" t="str">
            <v/>
          </cell>
          <cell r="BU9314" t="str">
            <v>Y</v>
          </cell>
          <cell r="BV9314" t="str">
            <v/>
          </cell>
          <cell r="BW9314" t="str">
            <v/>
          </cell>
          <cell r="BX9314" t="str">
            <v>BNP IP-LU</v>
          </cell>
          <cell r="BY9314" t="str">
            <v>BNP IP-LU</v>
          </cell>
          <cell r="BZ9314" t="str">
            <v>LIBRARY_FUNDSQUARE</v>
          </cell>
          <cell r="CA9314">
            <v>23.75</v>
          </cell>
          <cell r="CB9314">
            <v>5</v>
          </cell>
          <cell r="CC9314">
            <v>20221117</v>
          </cell>
          <cell r="CD9314">
            <v>28.16</v>
          </cell>
          <cell r="CE9314">
            <v>5</v>
          </cell>
          <cell r="CF9314">
            <v>1</v>
          </cell>
          <cell r="CH9314" t="str">
            <v>N</v>
          </cell>
          <cell r="CI9314" t="str">
            <v/>
          </cell>
          <cell r="CJ9314" t="str">
            <v/>
          </cell>
          <cell r="CK9314" t="str">
            <v/>
          </cell>
          <cell r="CL9314" t="str">
            <v/>
          </cell>
          <cell r="CM9314" t="str">
            <v>MSCI AC World (EUR) NR</v>
          </cell>
          <cell r="CN9314" t="str">
            <v/>
          </cell>
          <cell r="CO9314" t="str">
            <v/>
          </cell>
          <cell r="CP9314">
            <v>204540</v>
          </cell>
          <cell r="CQ9314" t="str">
            <v>BM BNPP FUNDS Ecosystem Restoration [44044]</v>
          </cell>
          <cell r="CR9314" t="str">
            <v>EUR</v>
          </cell>
          <cell r="CS9314" t="str">
            <v>MSCI AC World (EUR) NR</v>
          </cell>
          <cell r="CT9314">
            <v>1</v>
          </cell>
          <cell r="CU9314" t="str">
            <v>CAT 2</v>
          </cell>
          <cell r="CV9314" t="str">
            <v>PRIIPS_CATEGORY</v>
          </cell>
          <cell r="CW9314">
            <v>28.16</v>
          </cell>
          <cell r="CZ9314" t="str">
            <v>Due to effects of unusual market conditions, other risks could be triggered, such as Operational&amp;Custody and Investments in Mainland China Risks.</v>
          </cell>
          <cell r="DB9314" t="str">
            <v/>
          </cell>
          <cell r="DC9314" t="str">
            <v/>
          </cell>
          <cell r="DD9314" t="str">
            <v/>
          </cell>
          <cell r="DE9314">
            <v>261698</v>
          </cell>
          <cell r="DF9314" t="str">
            <v>BM PRIIPS BNP Paribas Funds Ecosystem Restoration [44044]</v>
          </cell>
          <cell r="DG9314" t="str">
            <v>EUR</v>
          </cell>
          <cell r="DH9314" t="str">
            <v/>
          </cell>
          <cell r="DI9314" t="str">
            <v>N</v>
          </cell>
          <cell r="DL9314" t="str">
            <v/>
          </cell>
          <cell r="DM9314" t="str">
            <v/>
          </cell>
          <cell r="DN9314" t="str">
            <v/>
          </cell>
          <cell r="DP9314" t="str">
            <v/>
          </cell>
          <cell r="DQ9314" t="str">
            <v/>
          </cell>
          <cell r="DR9314" t="str">
            <v/>
          </cell>
          <cell r="DS9314" t="str">
            <v/>
          </cell>
          <cell r="DT9314" t="str">
            <v/>
          </cell>
        </row>
        <row r="9315">
          <cell r="I9315" t="str">
            <v>LU2308192629</v>
          </cell>
          <cell r="J9315" t="str">
            <v>BNP Paribas Funds Ecosystem Restoration [Privilege, C]</v>
          </cell>
          <cell r="K9315">
            <v>638</v>
          </cell>
          <cell r="L9315" t="str">
            <v>Distributors,  Managers, All</v>
          </cell>
          <cell r="M9315" t="str">
            <v>INVEST_LEGAL_TYPE</v>
          </cell>
          <cell r="N9315" t="str">
            <v/>
          </cell>
          <cell r="O9315">
            <v>3</v>
          </cell>
          <cell r="P9315" t="str">
            <v>Registered or Bearer</v>
          </cell>
          <cell r="Q9315" t="str">
            <v>SHARE_FORM</v>
          </cell>
          <cell r="R9315" t="str">
            <v>EUR</v>
          </cell>
          <cell r="S9315" t="str">
            <v/>
          </cell>
          <cell r="T9315">
            <v>2</v>
          </cell>
          <cell r="U9315" t="str">
            <v>Closed</v>
          </cell>
          <cell r="V9315" t="str">
            <v>PRODUCT_STATUS</v>
          </cell>
          <cell r="W9315" t="str">
            <v/>
          </cell>
          <cell r="X9315" t="str">
            <v/>
          </cell>
          <cell r="Y9315" t="str">
            <v/>
          </cell>
          <cell r="Z9315">
            <v>609071</v>
          </cell>
          <cell r="AA9315">
            <v>204540</v>
          </cell>
          <cell r="AB9315" t="str">
            <v>BM BNPP FUNDS Ecosystem Restoration [44044]</v>
          </cell>
          <cell r="AC9315" t="str">
            <v>EUR</v>
          </cell>
          <cell r="AE9315" t="str">
            <v/>
          </cell>
          <cell r="AF9315" t="str">
            <v/>
          </cell>
          <cell r="AH9315" t="str">
            <v/>
          </cell>
          <cell r="AI9315" t="str">
            <v/>
          </cell>
          <cell r="AJ9315" t="str">
            <v>PRIV</v>
          </cell>
          <cell r="AK9315" t="str">
            <v>Privilege</v>
          </cell>
          <cell r="AL9315" t="str">
            <v>SHARE_CATEGORY</v>
          </cell>
          <cell r="AM9315" t="str">
            <v>C</v>
          </cell>
          <cell r="AN9315" t="str">
            <v>Capitalisation</v>
          </cell>
          <cell r="AO9315" t="str">
            <v>SHARE_TYPE</v>
          </cell>
          <cell r="AP9315" t="str">
            <v/>
          </cell>
          <cell r="AQ9315" t="str">
            <v/>
          </cell>
          <cell r="AR9315" t="str">
            <v/>
          </cell>
          <cell r="AS9315" t="str">
            <v/>
          </cell>
          <cell r="AT9315" t="str">
            <v>N</v>
          </cell>
          <cell r="AU9315">
            <v>20210416</v>
          </cell>
          <cell r="AV9315">
            <v>20210108</v>
          </cell>
          <cell r="AW9315">
            <v>20210601</v>
          </cell>
          <cell r="AZ9315">
            <v>20251010</v>
          </cell>
          <cell r="BA9315">
            <v>20251010</v>
          </cell>
          <cell r="BB9315" t="str">
            <v>Y</v>
          </cell>
          <cell r="BC9315" t="str">
            <v>Yes</v>
          </cell>
          <cell r="BD9315" t="str">
            <v>DICI_KIID</v>
          </cell>
          <cell r="BE9315" t="str">
            <v/>
          </cell>
          <cell r="BF9315" t="str">
            <v/>
          </cell>
          <cell r="BG9315" t="str">
            <v/>
          </cell>
          <cell r="BH9315" t="str">
            <v/>
          </cell>
          <cell r="BI9315" t="str">
            <v>Y</v>
          </cell>
          <cell r="BJ9315" t="str">
            <v>0.001</v>
          </cell>
          <cell r="BK9315" t="str">
            <v>Y</v>
          </cell>
          <cell r="BL9315" t="str">
            <v>0.01</v>
          </cell>
          <cell r="BM9315">
            <v>72</v>
          </cell>
          <cell r="BN9315" t="str">
            <v>The risk category is justified by the investment mainly in Stocks and Shares, the value of which can fluctuate considerably. These fluctuations are often amplified in the short term.</v>
          </cell>
          <cell r="BO9315" t="str">
            <v>RISK_NARRATIVE</v>
          </cell>
          <cell r="BP9315">
            <v>6</v>
          </cell>
          <cell r="BQ9315" t="str">
            <v>N</v>
          </cell>
          <cell r="BS9315" t="str">
            <v/>
          </cell>
          <cell r="BT9315" t="str">
            <v/>
          </cell>
          <cell r="BU9315" t="str">
            <v>Y</v>
          </cell>
          <cell r="BV9315" t="str">
            <v/>
          </cell>
          <cell r="BW9315" t="str">
            <v/>
          </cell>
          <cell r="BX9315" t="str">
            <v>BNP IP-LU</v>
          </cell>
          <cell r="BY9315" t="str">
            <v>BNP IP-LU</v>
          </cell>
          <cell r="BZ9315" t="str">
            <v>LIBRARY_FUNDSQUARE</v>
          </cell>
          <cell r="CA9315">
            <v>23.75</v>
          </cell>
          <cell r="CB9315">
            <v>5</v>
          </cell>
          <cell r="CC9315">
            <v>20221117</v>
          </cell>
          <cell r="CD9315">
            <v>28.16</v>
          </cell>
          <cell r="CE9315">
            <v>5</v>
          </cell>
          <cell r="CF9315">
            <v>1</v>
          </cell>
          <cell r="CH9315" t="str">
            <v>N</v>
          </cell>
          <cell r="CI9315" t="str">
            <v/>
          </cell>
          <cell r="CJ9315" t="str">
            <v/>
          </cell>
          <cell r="CK9315" t="str">
            <v/>
          </cell>
          <cell r="CL9315" t="str">
            <v/>
          </cell>
          <cell r="CM9315" t="str">
            <v>MSCI AC World (EUR) NR</v>
          </cell>
          <cell r="CN9315" t="str">
            <v/>
          </cell>
          <cell r="CO9315" t="str">
            <v/>
          </cell>
          <cell r="CP9315">
            <v>204540</v>
          </cell>
          <cell r="CQ9315" t="str">
            <v>BM BNPP FUNDS Ecosystem Restoration [44044]</v>
          </cell>
          <cell r="CR9315" t="str">
            <v>EUR</v>
          </cell>
          <cell r="CS9315" t="str">
            <v>MSCI AC World (EUR) NR</v>
          </cell>
          <cell r="CT9315">
            <v>1</v>
          </cell>
          <cell r="CU9315" t="str">
            <v>CAT 2</v>
          </cell>
          <cell r="CV9315" t="str">
            <v>PRIIPS_CATEGORY</v>
          </cell>
          <cell r="CW9315">
            <v>28.16</v>
          </cell>
          <cell r="CZ9315" t="str">
            <v>Due to effects of unusual market conditions, other risks could be triggered, such as Operational&amp;Custody and Investments in Mainland China Risks.</v>
          </cell>
          <cell r="DB9315" t="str">
            <v/>
          </cell>
          <cell r="DC9315" t="str">
            <v/>
          </cell>
          <cell r="DD9315" t="str">
            <v/>
          </cell>
          <cell r="DE9315">
            <v>261698</v>
          </cell>
          <cell r="DF9315" t="str">
            <v>BM PRIIPS BNP Paribas Funds Ecosystem Restoration [44044]</v>
          </cell>
          <cell r="DG9315" t="str">
            <v>EUR</v>
          </cell>
          <cell r="DH9315" t="str">
            <v/>
          </cell>
          <cell r="DI9315" t="str">
            <v>N</v>
          </cell>
          <cell r="DL9315" t="str">
            <v/>
          </cell>
          <cell r="DM9315" t="str">
            <v/>
          </cell>
          <cell r="DN9315" t="str">
            <v/>
          </cell>
          <cell r="DP9315" t="str">
            <v/>
          </cell>
          <cell r="DQ9315" t="str">
            <v/>
          </cell>
          <cell r="DR9315" t="str">
            <v/>
          </cell>
          <cell r="DS9315" t="str">
            <v/>
          </cell>
          <cell r="DT9315" t="str">
            <v/>
          </cell>
        </row>
        <row r="9316">
          <cell r="I9316" t="str">
            <v>LU2308191902</v>
          </cell>
          <cell r="J9316" t="str">
            <v>BNP Paribas Funds Ecosystem Restoration [Classic HKD, C]</v>
          </cell>
          <cell r="K9316">
            <v>631</v>
          </cell>
          <cell r="L9316" t="str">
            <v>All</v>
          </cell>
          <cell r="M9316" t="str">
            <v>INVEST_LEGAL_TYPE</v>
          </cell>
          <cell r="N9316" t="str">
            <v/>
          </cell>
          <cell r="O9316">
            <v>3</v>
          </cell>
          <cell r="P9316" t="str">
            <v>Registered or Bearer</v>
          </cell>
          <cell r="Q9316" t="str">
            <v>SHARE_FORM</v>
          </cell>
          <cell r="R9316" t="str">
            <v>HKD</v>
          </cell>
          <cell r="S9316" t="str">
            <v/>
          </cell>
          <cell r="T9316">
            <v>2</v>
          </cell>
          <cell r="U9316" t="str">
            <v>Closed</v>
          </cell>
          <cell r="V9316" t="str">
            <v>PRODUCT_STATUS</v>
          </cell>
          <cell r="W9316" t="str">
            <v/>
          </cell>
          <cell r="X9316" t="str">
            <v/>
          </cell>
          <cell r="Y9316" t="str">
            <v/>
          </cell>
          <cell r="Z9316">
            <v>609071</v>
          </cell>
          <cell r="AA9316">
            <v>204540</v>
          </cell>
          <cell r="AB9316" t="str">
            <v>BM BNPP FUNDS Ecosystem Restoration [44044]</v>
          </cell>
          <cell r="AC9316" t="str">
            <v>EUR</v>
          </cell>
          <cell r="AE9316" t="str">
            <v/>
          </cell>
          <cell r="AF9316" t="str">
            <v/>
          </cell>
          <cell r="AH9316" t="str">
            <v/>
          </cell>
          <cell r="AI9316" t="str">
            <v/>
          </cell>
          <cell r="AJ9316" t="str">
            <v>CHKD</v>
          </cell>
          <cell r="AK9316" t="str">
            <v>Classic HKD</v>
          </cell>
          <cell r="AL9316" t="str">
            <v>SHARE_CATEGORY</v>
          </cell>
          <cell r="AM9316" t="str">
            <v>C</v>
          </cell>
          <cell r="AN9316" t="str">
            <v>Capitalisation</v>
          </cell>
          <cell r="AO9316" t="str">
            <v>SHARE_TYPE</v>
          </cell>
          <cell r="AP9316" t="str">
            <v/>
          </cell>
          <cell r="AQ9316" t="str">
            <v/>
          </cell>
          <cell r="AR9316" t="str">
            <v/>
          </cell>
          <cell r="AS9316" t="str">
            <v/>
          </cell>
          <cell r="AT9316" t="str">
            <v>N</v>
          </cell>
          <cell r="AU9316">
            <v>20210416</v>
          </cell>
          <cell r="AV9316">
            <v>20210108</v>
          </cell>
          <cell r="AW9316">
            <v>20210601</v>
          </cell>
          <cell r="AZ9316">
            <v>20251010</v>
          </cell>
          <cell r="BA9316">
            <v>20251010</v>
          </cell>
          <cell r="BB9316" t="str">
            <v>Y</v>
          </cell>
          <cell r="BC9316" t="str">
            <v>Yes</v>
          </cell>
          <cell r="BD9316" t="str">
            <v>DICI_KIID</v>
          </cell>
          <cell r="BE9316" t="str">
            <v/>
          </cell>
          <cell r="BF9316" t="str">
            <v/>
          </cell>
          <cell r="BG9316" t="str">
            <v/>
          </cell>
          <cell r="BH9316" t="str">
            <v/>
          </cell>
          <cell r="BI9316" t="str">
            <v>Y</v>
          </cell>
          <cell r="BJ9316" t="str">
            <v>0.001</v>
          </cell>
          <cell r="BK9316" t="str">
            <v>Y</v>
          </cell>
          <cell r="BL9316" t="str">
            <v>0.01</v>
          </cell>
          <cell r="BM9316">
            <v>72</v>
          </cell>
          <cell r="BN9316" t="str">
            <v>The risk category is justified by the investment mainly in Stocks and Shares, the value of which can fluctuate considerably. These fluctuations are often amplified in the short term.</v>
          </cell>
          <cell r="BO9316" t="str">
            <v>RISK_NARRATIVE</v>
          </cell>
          <cell r="BP9316">
            <v>7</v>
          </cell>
          <cell r="BQ9316" t="str">
            <v>N</v>
          </cell>
          <cell r="BS9316" t="str">
            <v/>
          </cell>
          <cell r="BT9316" t="str">
            <v/>
          </cell>
          <cell r="BU9316" t="str">
            <v>Y</v>
          </cell>
          <cell r="BV9316" t="str">
            <v/>
          </cell>
          <cell r="BW9316" t="str">
            <v/>
          </cell>
          <cell r="BX9316" t="str">
            <v>BNP IP-LU</v>
          </cell>
          <cell r="BY9316" t="str">
            <v>BNP IP-LU</v>
          </cell>
          <cell r="BZ9316" t="str">
            <v>LIBRARY_FUNDSQUARE</v>
          </cell>
          <cell r="CA9316">
            <v>26.83</v>
          </cell>
          <cell r="CB9316">
            <v>5</v>
          </cell>
          <cell r="CC9316">
            <v>20221117</v>
          </cell>
          <cell r="CD9316">
            <v>28.16</v>
          </cell>
          <cell r="CE9316">
            <v>5</v>
          </cell>
          <cell r="CF9316">
            <v>1</v>
          </cell>
          <cell r="CH9316" t="str">
            <v>N</v>
          </cell>
          <cell r="CI9316" t="str">
            <v/>
          </cell>
          <cell r="CJ9316" t="str">
            <v/>
          </cell>
          <cell r="CK9316" t="str">
            <v/>
          </cell>
          <cell r="CL9316" t="str">
            <v/>
          </cell>
          <cell r="CM9316" t="str">
            <v>MSCI AC World (EUR) NR</v>
          </cell>
          <cell r="CN9316" t="str">
            <v/>
          </cell>
          <cell r="CO9316" t="str">
            <v/>
          </cell>
          <cell r="CP9316">
            <v>204540</v>
          </cell>
          <cell r="CQ9316" t="str">
            <v>BM BNPP FUNDS Ecosystem Restoration [44044]</v>
          </cell>
          <cell r="CR9316" t="str">
            <v>EUR</v>
          </cell>
          <cell r="CS9316" t="str">
            <v>MSCI AC World (EUR) NR</v>
          </cell>
          <cell r="CT9316">
            <v>1</v>
          </cell>
          <cell r="CU9316" t="str">
            <v>CAT 2</v>
          </cell>
          <cell r="CV9316" t="str">
            <v>PRIIPS_CATEGORY</v>
          </cell>
          <cell r="CW9316">
            <v>28.16</v>
          </cell>
          <cell r="CZ9316" t="str">
            <v>Due to effects of unusual market conditions, other risks could be triggered, such as Operational&amp;Custody and Investments in Mainland China Risks.</v>
          </cell>
          <cell r="DB9316" t="str">
            <v/>
          </cell>
          <cell r="DC9316" t="str">
            <v/>
          </cell>
          <cell r="DD9316" t="str">
            <v/>
          </cell>
          <cell r="DE9316">
            <v>261698</v>
          </cell>
          <cell r="DF9316" t="str">
            <v>BM PRIIPS BNP Paribas Funds Ecosystem Restoration [44044]</v>
          </cell>
          <cell r="DG9316" t="str">
            <v>EUR</v>
          </cell>
          <cell r="DH9316" t="str">
            <v/>
          </cell>
          <cell r="DI9316" t="str">
            <v>N</v>
          </cell>
          <cell r="DL9316" t="str">
            <v/>
          </cell>
          <cell r="DM9316" t="str">
            <v/>
          </cell>
          <cell r="DN9316" t="str">
            <v/>
          </cell>
          <cell r="DP9316" t="str">
            <v/>
          </cell>
          <cell r="DQ9316" t="str">
            <v/>
          </cell>
          <cell r="DR9316" t="str">
            <v/>
          </cell>
          <cell r="DS9316" t="str">
            <v/>
          </cell>
          <cell r="DT9316" t="str">
            <v/>
          </cell>
        </row>
        <row r="9317">
          <cell r="I9317" t="str">
            <v>LU2308192892</v>
          </cell>
          <cell r="J9317" t="str">
            <v>BNP Paribas Funds Ecosystem Restoration [Privilege, D]</v>
          </cell>
          <cell r="K9317">
            <v>638</v>
          </cell>
          <cell r="L9317" t="str">
            <v>Distributors,  Managers, All</v>
          </cell>
          <cell r="M9317" t="str">
            <v>INVEST_LEGAL_TYPE</v>
          </cell>
          <cell r="N9317" t="str">
            <v/>
          </cell>
          <cell r="O9317">
            <v>3</v>
          </cell>
          <cell r="P9317" t="str">
            <v>Registered or Bearer</v>
          </cell>
          <cell r="Q9317" t="str">
            <v>SHARE_FORM</v>
          </cell>
          <cell r="R9317" t="str">
            <v>EUR</v>
          </cell>
          <cell r="S9317" t="str">
            <v/>
          </cell>
          <cell r="T9317">
            <v>2</v>
          </cell>
          <cell r="U9317" t="str">
            <v>Closed</v>
          </cell>
          <cell r="V9317" t="str">
            <v>PRODUCT_STATUS</v>
          </cell>
          <cell r="W9317" t="str">
            <v/>
          </cell>
          <cell r="X9317" t="str">
            <v/>
          </cell>
          <cell r="Y9317" t="str">
            <v/>
          </cell>
          <cell r="Z9317">
            <v>609071</v>
          </cell>
          <cell r="AA9317">
            <v>204540</v>
          </cell>
          <cell r="AB9317" t="str">
            <v>BM BNPP FUNDS Ecosystem Restoration [44044]</v>
          </cell>
          <cell r="AC9317" t="str">
            <v>EUR</v>
          </cell>
          <cell r="AE9317" t="str">
            <v/>
          </cell>
          <cell r="AF9317" t="str">
            <v/>
          </cell>
          <cell r="AH9317" t="str">
            <v/>
          </cell>
          <cell r="AI9317" t="str">
            <v/>
          </cell>
          <cell r="AJ9317" t="str">
            <v>PRIV</v>
          </cell>
          <cell r="AK9317" t="str">
            <v>Privilege</v>
          </cell>
          <cell r="AL9317" t="str">
            <v>SHARE_CATEGORY</v>
          </cell>
          <cell r="AM9317" t="str">
            <v>D</v>
          </cell>
          <cell r="AN9317" t="str">
            <v>Distribution</v>
          </cell>
          <cell r="AO9317" t="str">
            <v>SHARE_TYPE</v>
          </cell>
          <cell r="AP9317" t="str">
            <v/>
          </cell>
          <cell r="AQ9317" t="str">
            <v>Y</v>
          </cell>
          <cell r="AR9317" t="str">
            <v>Annually</v>
          </cell>
          <cell r="AS9317" t="str">
            <v>DIVIDEND_FREQUENCY</v>
          </cell>
          <cell r="AT9317" t="str">
            <v>N</v>
          </cell>
          <cell r="AU9317">
            <v>20210416</v>
          </cell>
          <cell r="AV9317">
            <v>20210108</v>
          </cell>
          <cell r="AW9317">
            <v>20210601</v>
          </cell>
          <cell r="AZ9317">
            <v>20251010</v>
          </cell>
          <cell r="BA9317">
            <v>20251010</v>
          </cell>
          <cell r="BB9317" t="str">
            <v>Y</v>
          </cell>
          <cell r="BC9317" t="str">
            <v>Yes</v>
          </cell>
          <cell r="BD9317" t="str">
            <v>DICI_KIID</v>
          </cell>
          <cell r="BE9317" t="str">
            <v/>
          </cell>
          <cell r="BF9317" t="str">
            <v/>
          </cell>
          <cell r="BG9317" t="str">
            <v/>
          </cell>
          <cell r="BH9317" t="str">
            <v/>
          </cell>
          <cell r="BI9317" t="str">
            <v>Y</v>
          </cell>
          <cell r="BJ9317" t="str">
            <v>0.001</v>
          </cell>
          <cell r="BK9317" t="str">
            <v>Y</v>
          </cell>
          <cell r="BL9317" t="str">
            <v>0.01</v>
          </cell>
          <cell r="BM9317">
            <v>72</v>
          </cell>
          <cell r="BN9317" t="str">
            <v>The risk category is justified by the investment mainly in Stocks and Shares, the value of which can fluctuate considerably. These fluctuations are often amplified in the short term.</v>
          </cell>
          <cell r="BO9317" t="str">
            <v>RISK_NARRATIVE</v>
          </cell>
          <cell r="BP9317">
            <v>6</v>
          </cell>
          <cell r="BQ9317" t="str">
            <v>N</v>
          </cell>
          <cell r="BS9317" t="str">
            <v/>
          </cell>
          <cell r="BT9317" t="str">
            <v/>
          </cell>
          <cell r="BU9317" t="str">
            <v>Y</v>
          </cell>
          <cell r="BV9317" t="str">
            <v/>
          </cell>
          <cell r="BW9317" t="str">
            <v/>
          </cell>
          <cell r="BX9317" t="str">
            <v>BNP IP-LU</v>
          </cell>
          <cell r="BY9317" t="str">
            <v>BNP IP-LU</v>
          </cell>
          <cell r="BZ9317" t="str">
            <v>LIBRARY_FUNDSQUARE</v>
          </cell>
          <cell r="CA9317">
            <v>23.75</v>
          </cell>
          <cell r="CB9317">
            <v>5</v>
          </cell>
          <cell r="CC9317">
            <v>20221117</v>
          </cell>
          <cell r="CD9317">
            <v>28.16</v>
          </cell>
          <cell r="CE9317">
            <v>5</v>
          </cell>
          <cell r="CF9317">
            <v>1</v>
          </cell>
          <cell r="CH9317" t="str">
            <v>N</v>
          </cell>
          <cell r="CI9317" t="str">
            <v/>
          </cell>
          <cell r="CJ9317" t="str">
            <v/>
          </cell>
          <cell r="CK9317" t="str">
            <v/>
          </cell>
          <cell r="CL9317" t="str">
            <v/>
          </cell>
          <cell r="CM9317" t="str">
            <v>MSCI AC World (EUR) NR</v>
          </cell>
          <cell r="CN9317" t="str">
            <v/>
          </cell>
          <cell r="CO9317" t="str">
            <v/>
          </cell>
          <cell r="CP9317">
            <v>204540</v>
          </cell>
          <cell r="CQ9317" t="str">
            <v>BM BNPP FUNDS Ecosystem Restoration [44044]</v>
          </cell>
          <cell r="CR9317" t="str">
            <v>EUR</v>
          </cell>
          <cell r="CS9317" t="str">
            <v>MSCI AC World (EUR) NR</v>
          </cell>
          <cell r="CT9317">
            <v>1</v>
          </cell>
          <cell r="CU9317" t="str">
            <v>CAT 2</v>
          </cell>
          <cell r="CV9317" t="str">
            <v>PRIIPS_CATEGORY</v>
          </cell>
          <cell r="CW9317">
            <v>28.16</v>
          </cell>
          <cell r="CZ9317" t="str">
            <v>Due to effects of unusual market conditions, other risks could be triggered, such as Operational&amp;Custody and Investments in Mainland China Risks.</v>
          </cell>
          <cell r="DB9317" t="str">
            <v/>
          </cell>
          <cell r="DC9317" t="str">
            <v/>
          </cell>
          <cell r="DD9317" t="str">
            <v/>
          </cell>
          <cell r="DE9317">
            <v>261698</v>
          </cell>
          <cell r="DF9317" t="str">
            <v>BM PRIIPS BNP Paribas Funds Ecosystem Restoration [44044]</v>
          </cell>
          <cell r="DG9317" t="str">
            <v>EUR</v>
          </cell>
          <cell r="DH9317" t="str">
            <v/>
          </cell>
          <cell r="DI9317" t="str">
            <v>N</v>
          </cell>
          <cell r="DL9317" t="str">
            <v/>
          </cell>
          <cell r="DM9317" t="str">
            <v/>
          </cell>
          <cell r="DN9317" t="str">
            <v/>
          </cell>
          <cell r="DP9317" t="str">
            <v/>
          </cell>
          <cell r="DQ9317" t="str">
            <v/>
          </cell>
          <cell r="DR9317" t="str">
            <v/>
          </cell>
          <cell r="DS9317" t="str">
            <v/>
          </cell>
          <cell r="DT9317" t="str">
            <v/>
          </cell>
        </row>
        <row r="9318">
          <cell r="I9318" t="str">
            <v>LU2333684079</v>
          </cell>
          <cell r="J9318" t="str">
            <v>BNP Paribas Funds Ecosystem Restoration [X, D]</v>
          </cell>
          <cell r="K9318">
            <v>632</v>
          </cell>
          <cell r="L9318" t="str">
            <v>Authorised Investors</v>
          </cell>
          <cell r="M9318" t="str">
            <v>INVEST_LEGAL_TYPE</v>
          </cell>
          <cell r="N9318" t="str">
            <v/>
          </cell>
          <cell r="O9318">
            <v>3</v>
          </cell>
          <cell r="P9318" t="str">
            <v>Registered or Bearer</v>
          </cell>
          <cell r="Q9318" t="str">
            <v>SHARE_FORM</v>
          </cell>
          <cell r="R9318" t="str">
            <v>EUR</v>
          </cell>
          <cell r="S9318" t="str">
            <v/>
          </cell>
          <cell r="T9318">
            <v>2</v>
          </cell>
          <cell r="U9318" t="str">
            <v>Closed</v>
          </cell>
          <cell r="V9318" t="str">
            <v>PRODUCT_STATUS</v>
          </cell>
          <cell r="W9318" t="str">
            <v/>
          </cell>
          <cell r="X9318" t="str">
            <v/>
          </cell>
          <cell r="Y9318" t="str">
            <v/>
          </cell>
          <cell r="Z9318">
            <v>609071</v>
          </cell>
          <cell r="AA9318">
            <v>204540</v>
          </cell>
          <cell r="AB9318" t="str">
            <v>BM BNPP FUNDS Ecosystem Restoration [44044]</v>
          </cell>
          <cell r="AC9318" t="str">
            <v>EUR</v>
          </cell>
          <cell r="AE9318" t="str">
            <v/>
          </cell>
          <cell r="AF9318" t="str">
            <v/>
          </cell>
          <cell r="AH9318" t="str">
            <v/>
          </cell>
          <cell r="AI9318" t="str">
            <v/>
          </cell>
          <cell r="AJ9318" t="str">
            <v>X</v>
          </cell>
          <cell r="AK9318" t="str">
            <v>X</v>
          </cell>
          <cell r="AL9318" t="str">
            <v>SHARE_CATEGORY</v>
          </cell>
          <cell r="AM9318" t="str">
            <v>D</v>
          </cell>
          <cell r="AN9318" t="str">
            <v>Distribution</v>
          </cell>
          <cell r="AO9318" t="str">
            <v>SHARE_TYPE</v>
          </cell>
          <cell r="AP9318" t="str">
            <v/>
          </cell>
          <cell r="AQ9318" t="str">
            <v>Y</v>
          </cell>
          <cell r="AR9318" t="str">
            <v>Annually</v>
          </cell>
          <cell r="AS9318" t="str">
            <v>DIVIDEND_FREQUENCY</v>
          </cell>
          <cell r="AT9318" t="str">
            <v>N</v>
          </cell>
          <cell r="AU9318">
            <v>20210416</v>
          </cell>
          <cell r="AV9318">
            <v>20210108</v>
          </cell>
          <cell r="AW9318">
            <v>20210601</v>
          </cell>
          <cell r="AZ9318">
            <v>20250602</v>
          </cell>
          <cell r="BA9318">
            <v>20250602</v>
          </cell>
          <cell r="BB9318" t="str">
            <v>Y</v>
          </cell>
          <cell r="BC9318" t="str">
            <v>Yes</v>
          </cell>
          <cell r="BD9318" t="str">
            <v>DICI_KIID</v>
          </cell>
          <cell r="BE9318" t="str">
            <v/>
          </cell>
          <cell r="BF9318" t="str">
            <v/>
          </cell>
          <cell r="BG9318" t="str">
            <v/>
          </cell>
          <cell r="BH9318" t="str">
            <v/>
          </cell>
          <cell r="BI9318" t="str">
            <v>Y</v>
          </cell>
          <cell r="BJ9318" t="str">
            <v>0.001</v>
          </cell>
          <cell r="BK9318" t="str">
            <v>Y</v>
          </cell>
          <cell r="BL9318" t="str">
            <v>0.01</v>
          </cell>
          <cell r="BM9318">
            <v>72</v>
          </cell>
          <cell r="BN9318" t="str">
            <v>The risk category is justified by the investment mainly in Stocks and Shares, the value of which can fluctuate considerably. These fluctuations are often amplified in the short term.</v>
          </cell>
          <cell r="BO9318" t="str">
            <v>RISK_NARRATIVE</v>
          </cell>
          <cell r="BP9318">
            <v>6</v>
          </cell>
          <cell r="BQ9318" t="str">
            <v>N</v>
          </cell>
          <cell r="BS9318" t="str">
            <v/>
          </cell>
          <cell r="BT9318" t="str">
            <v/>
          </cell>
          <cell r="BU9318" t="str">
            <v>Y</v>
          </cell>
          <cell r="BV9318" t="str">
            <v/>
          </cell>
          <cell r="BW9318" t="str">
            <v/>
          </cell>
          <cell r="BX9318" t="str">
            <v>BNP IP-LU</v>
          </cell>
          <cell r="BY9318" t="str">
            <v>BNP IP-LU</v>
          </cell>
          <cell r="BZ9318" t="str">
            <v>LIBRARY_FUNDSQUARE</v>
          </cell>
          <cell r="CA9318">
            <v>23.75</v>
          </cell>
          <cell r="CB9318">
            <v>5</v>
          </cell>
          <cell r="CC9318">
            <v>20221117</v>
          </cell>
          <cell r="CD9318">
            <v>28.16</v>
          </cell>
          <cell r="CE9318">
            <v>5</v>
          </cell>
          <cell r="CF9318">
            <v>1</v>
          </cell>
          <cell r="CH9318" t="str">
            <v>N</v>
          </cell>
          <cell r="CI9318" t="str">
            <v/>
          </cell>
          <cell r="CJ9318" t="str">
            <v/>
          </cell>
          <cell r="CK9318" t="str">
            <v/>
          </cell>
          <cell r="CL9318" t="str">
            <v/>
          </cell>
          <cell r="CM9318" t="str">
            <v>MSCI AC World (EUR) NR</v>
          </cell>
          <cell r="CN9318" t="str">
            <v/>
          </cell>
          <cell r="CO9318" t="str">
            <v/>
          </cell>
          <cell r="CP9318">
            <v>204540</v>
          </cell>
          <cell r="CQ9318" t="str">
            <v>BM BNPP FUNDS Ecosystem Restoration [44044]</v>
          </cell>
          <cell r="CR9318" t="str">
            <v>EUR</v>
          </cell>
          <cell r="CS9318" t="str">
            <v>MSCI AC World (EUR) NR</v>
          </cell>
          <cell r="CT9318">
            <v>1</v>
          </cell>
          <cell r="CU9318" t="str">
            <v>CAT 2</v>
          </cell>
          <cell r="CV9318" t="str">
            <v>PRIIPS_CATEGORY</v>
          </cell>
          <cell r="CW9318">
            <v>28.16</v>
          </cell>
          <cell r="CZ9318" t="str">
            <v>Due to effects of unusual market conditions, other risks could be triggered, such as Operational&amp;Custody and Investments in Mainland China Risks.</v>
          </cell>
          <cell r="DB9318" t="str">
            <v/>
          </cell>
          <cell r="DC9318" t="str">
            <v/>
          </cell>
          <cell r="DD9318" t="str">
            <v/>
          </cell>
          <cell r="DE9318">
            <v>261698</v>
          </cell>
          <cell r="DF9318" t="str">
            <v>BM PRIIPS BNP Paribas Funds Ecosystem Restoration [44044]</v>
          </cell>
          <cell r="DG9318" t="str">
            <v>EUR</v>
          </cell>
          <cell r="DH9318" t="str">
            <v/>
          </cell>
          <cell r="DI9318" t="str">
            <v>N</v>
          </cell>
          <cell r="DL9318" t="str">
            <v/>
          </cell>
          <cell r="DM9318" t="str">
            <v/>
          </cell>
          <cell r="DN9318" t="str">
            <v/>
          </cell>
          <cell r="DP9318" t="str">
            <v/>
          </cell>
          <cell r="DQ9318" t="str">
            <v/>
          </cell>
          <cell r="DR9318" t="str">
            <v/>
          </cell>
          <cell r="DS9318" t="str">
            <v/>
          </cell>
          <cell r="DT9318" t="str">
            <v/>
          </cell>
        </row>
        <row r="9319">
          <cell r="I9319" t="str">
            <v>LU2308190920</v>
          </cell>
          <cell r="J9319" t="str">
            <v>BNP Paribas Funds Ecosystem Restoration [X, C]</v>
          </cell>
          <cell r="K9319">
            <v>632</v>
          </cell>
          <cell r="L9319" t="str">
            <v>Authorised Investors</v>
          </cell>
          <cell r="M9319" t="str">
            <v>INVEST_LEGAL_TYPE</v>
          </cell>
          <cell r="N9319" t="str">
            <v/>
          </cell>
          <cell r="O9319">
            <v>3</v>
          </cell>
          <cell r="P9319" t="str">
            <v>Registered or Bearer</v>
          </cell>
          <cell r="Q9319" t="str">
            <v>SHARE_FORM</v>
          </cell>
          <cell r="R9319" t="str">
            <v>EUR</v>
          </cell>
          <cell r="S9319" t="str">
            <v/>
          </cell>
          <cell r="T9319">
            <v>2</v>
          </cell>
          <cell r="U9319" t="str">
            <v>Closed</v>
          </cell>
          <cell r="V9319" t="str">
            <v>PRODUCT_STATUS</v>
          </cell>
          <cell r="W9319" t="str">
            <v/>
          </cell>
          <cell r="X9319" t="str">
            <v/>
          </cell>
          <cell r="Y9319" t="str">
            <v/>
          </cell>
          <cell r="Z9319">
            <v>609071</v>
          </cell>
          <cell r="AA9319">
            <v>204540</v>
          </cell>
          <cell r="AB9319" t="str">
            <v>BM BNPP FUNDS Ecosystem Restoration [44044]</v>
          </cell>
          <cell r="AC9319" t="str">
            <v>EUR</v>
          </cell>
          <cell r="AE9319" t="str">
            <v/>
          </cell>
          <cell r="AF9319" t="str">
            <v/>
          </cell>
          <cell r="AH9319" t="str">
            <v/>
          </cell>
          <cell r="AI9319" t="str">
            <v/>
          </cell>
          <cell r="AJ9319" t="str">
            <v>X</v>
          </cell>
          <cell r="AK9319" t="str">
            <v>X</v>
          </cell>
          <cell r="AL9319" t="str">
            <v>SHARE_CATEGORY</v>
          </cell>
          <cell r="AM9319" t="str">
            <v>C</v>
          </cell>
          <cell r="AN9319" t="str">
            <v>Capitalisation</v>
          </cell>
          <cell r="AO9319" t="str">
            <v>SHARE_TYPE</v>
          </cell>
          <cell r="AP9319" t="str">
            <v/>
          </cell>
          <cell r="AQ9319" t="str">
            <v/>
          </cell>
          <cell r="AR9319" t="str">
            <v/>
          </cell>
          <cell r="AS9319" t="str">
            <v/>
          </cell>
          <cell r="AT9319" t="str">
            <v>N</v>
          </cell>
          <cell r="AU9319">
            <v>20210416</v>
          </cell>
          <cell r="AV9319">
            <v>20210108</v>
          </cell>
          <cell r="AW9319">
            <v>20210601</v>
          </cell>
          <cell r="AZ9319">
            <v>20251010</v>
          </cell>
          <cell r="BA9319">
            <v>20251010</v>
          </cell>
          <cell r="BB9319" t="str">
            <v>Y</v>
          </cell>
          <cell r="BC9319" t="str">
            <v>Yes</v>
          </cell>
          <cell r="BD9319" t="str">
            <v>DICI_KIID</v>
          </cell>
          <cell r="BE9319" t="str">
            <v/>
          </cell>
          <cell r="BF9319" t="str">
            <v/>
          </cell>
          <cell r="BG9319" t="str">
            <v/>
          </cell>
          <cell r="BH9319" t="str">
            <v/>
          </cell>
          <cell r="BI9319" t="str">
            <v>Y</v>
          </cell>
          <cell r="BJ9319" t="str">
            <v>0.001</v>
          </cell>
          <cell r="BK9319" t="str">
            <v>Y</v>
          </cell>
          <cell r="BL9319" t="str">
            <v>0.01</v>
          </cell>
          <cell r="BM9319">
            <v>72</v>
          </cell>
          <cell r="BN9319" t="str">
            <v>The risk category is justified by the investment mainly in Stocks and Shares, the value of which can fluctuate considerably. These fluctuations are often amplified in the short term.</v>
          </cell>
          <cell r="BO9319" t="str">
            <v>RISK_NARRATIVE</v>
          </cell>
          <cell r="BP9319">
            <v>6</v>
          </cell>
          <cell r="BQ9319" t="str">
            <v>N</v>
          </cell>
          <cell r="BS9319" t="str">
            <v/>
          </cell>
          <cell r="BT9319" t="str">
            <v/>
          </cell>
          <cell r="BU9319" t="str">
            <v>Y</v>
          </cell>
          <cell r="BV9319" t="str">
            <v/>
          </cell>
          <cell r="BW9319" t="str">
            <v/>
          </cell>
          <cell r="BX9319" t="str">
            <v>BNP IP-LU</v>
          </cell>
          <cell r="BY9319" t="str">
            <v>BNP IP-LU</v>
          </cell>
          <cell r="BZ9319" t="str">
            <v>LIBRARY_FUNDSQUARE</v>
          </cell>
          <cell r="CA9319">
            <v>23.75</v>
          </cell>
          <cell r="CB9319">
            <v>5</v>
          </cell>
          <cell r="CC9319">
            <v>20221117</v>
          </cell>
          <cell r="CD9319">
            <v>28.16</v>
          </cell>
          <cell r="CE9319">
            <v>5</v>
          </cell>
          <cell r="CF9319">
            <v>1</v>
          </cell>
          <cell r="CH9319" t="str">
            <v>N</v>
          </cell>
          <cell r="CI9319" t="str">
            <v/>
          </cell>
          <cell r="CJ9319" t="str">
            <v/>
          </cell>
          <cell r="CK9319" t="str">
            <v/>
          </cell>
          <cell r="CL9319" t="str">
            <v/>
          </cell>
          <cell r="CM9319" t="str">
            <v>MSCI AC World (EUR) NR</v>
          </cell>
          <cell r="CN9319" t="str">
            <v/>
          </cell>
          <cell r="CO9319" t="str">
            <v/>
          </cell>
          <cell r="CP9319">
            <v>204540</v>
          </cell>
          <cell r="CQ9319" t="str">
            <v>BM BNPP FUNDS Ecosystem Restoration [44044]</v>
          </cell>
          <cell r="CR9319" t="str">
            <v>EUR</v>
          </cell>
          <cell r="CS9319" t="str">
            <v>MSCI AC World (EUR) NR</v>
          </cell>
          <cell r="CT9319">
            <v>1</v>
          </cell>
          <cell r="CU9319" t="str">
            <v>CAT 2</v>
          </cell>
          <cell r="CV9319" t="str">
            <v>PRIIPS_CATEGORY</v>
          </cell>
          <cell r="CW9319">
            <v>28.16</v>
          </cell>
          <cell r="CZ9319" t="str">
            <v>Due to effects of unusual market conditions, other risks could be triggered, such as Operational&amp;Custody and Investments in Mainland China Risks.</v>
          </cell>
          <cell r="DB9319" t="str">
            <v/>
          </cell>
          <cell r="DC9319" t="str">
            <v/>
          </cell>
          <cell r="DD9319" t="str">
            <v/>
          </cell>
          <cell r="DE9319">
            <v>261698</v>
          </cell>
          <cell r="DF9319" t="str">
            <v>BM PRIIPS BNP Paribas Funds Ecosystem Restoration [44044]</v>
          </cell>
          <cell r="DG9319" t="str">
            <v>EUR</v>
          </cell>
          <cell r="DH9319" t="str">
            <v/>
          </cell>
          <cell r="DI9319" t="str">
            <v>N</v>
          </cell>
          <cell r="DL9319" t="str">
            <v/>
          </cell>
          <cell r="DM9319" t="str">
            <v/>
          </cell>
          <cell r="DN9319" t="str">
            <v/>
          </cell>
          <cell r="DP9319" t="str">
            <v/>
          </cell>
          <cell r="DQ9319" t="str">
            <v/>
          </cell>
          <cell r="DR9319" t="str">
            <v/>
          </cell>
          <cell r="DS9319" t="str">
            <v/>
          </cell>
          <cell r="DT9319" t="str">
            <v/>
          </cell>
        </row>
        <row r="9320">
          <cell r="I9320" t="str">
            <v>LU2308193270</v>
          </cell>
          <cell r="J9320" t="str">
            <v>BNP Paribas Funds Ecosystem Restoration [Privilege RH GBP, C]</v>
          </cell>
          <cell r="K9320">
            <v>638</v>
          </cell>
          <cell r="L9320" t="str">
            <v>Distributors,  Managers, All</v>
          </cell>
          <cell r="M9320" t="str">
            <v>INVEST_LEGAL_TYPE</v>
          </cell>
          <cell r="N9320" t="str">
            <v/>
          </cell>
          <cell r="O9320">
            <v>3</v>
          </cell>
          <cell r="P9320" t="str">
            <v>Registered or Bearer</v>
          </cell>
          <cell r="Q9320" t="str">
            <v>SHARE_FORM</v>
          </cell>
          <cell r="R9320" t="str">
            <v>GBP</v>
          </cell>
          <cell r="S9320" t="str">
            <v/>
          </cell>
          <cell r="T9320">
            <v>2</v>
          </cell>
          <cell r="U9320" t="str">
            <v>Closed</v>
          </cell>
          <cell r="V9320" t="str">
            <v>PRODUCT_STATUS</v>
          </cell>
          <cell r="W9320" t="str">
            <v/>
          </cell>
          <cell r="X9320" t="str">
            <v/>
          </cell>
          <cell r="Y9320" t="str">
            <v/>
          </cell>
          <cell r="Z9320">
            <v>609071</v>
          </cell>
          <cell r="AA9320">
            <v>204540</v>
          </cell>
          <cell r="AB9320" t="str">
            <v>BM BNPP FUNDS Ecosystem Restoration [44044]</v>
          </cell>
          <cell r="AC9320" t="str">
            <v>EUR</v>
          </cell>
          <cell r="AE9320" t="str">
            <v/>
          </cell>
          <cell r="AF9320" t="str">
            <v/>
          </cell>
          <cell r="AH9320" t="str">
            <v/>
          </cell>
          <cell r="AI9320" t="str">
            <v/>
          </cell>
          <cell r="AJ9320" t="str">
            <v>PRGP</v>
          </cell>
          <cell r="AK9320" t="str">
            <v>Privilege RH GBP</v>
          </cell>
          <cell r="AL9320" t="str">
            <v>SHARE_CATEGORY</v>
          </cell>
          <cell r="AM9320" t="str">
            <v>C</v>
          </cell>
          <cell r="AN9320" t="str">
            <v>Capitalisation</v>
          </cell>
          <cell r="AO9320" t="str">
            <v>SHARE_TYPE</v>
          </cell>
          <cell r="AP9320" t="str">
            <v/>
          </cell>
          <cell r="AQ9320" t="str">
            <v/>
          </cell>
          <cell r="AR9320" t="str">
            <v/>
          </cell>
          <cell r="AS9320" t="str">
            <v/>
          </cell>
          <cell r="AT9320" t="str">
            <v>Y</v>
          </cell>
          <cell r="AU9320">
            <v>20210416</v>
          </cell>
          <cell r="AV9320">
            <v>20210108</v>
          </cell>
          <cell r="AW9320">
            <v>20210601</v>
          </cell>
          <cell r="AZ9320">
            <v>20251010</v>
          </cell>
          <cell r="BA9320">
            <v>20251010</v>
          </cell>
          <cell r="BB9320" t="str">
            <v>Y</v>
          </cell>
          <cell r="BC9320" t="str">
            <v>Yes</v>
          </cell>
          <cell r="BD9320" t="str">
            <v>DICI_KIID</v>
          </cell>
          <cell r="BE9320" t="str">
            <v/>
          </cell>
          <cell r="BF9320" t="str">
            <v/>
          </cell>
          <cell r="BG9320" t="str">
            <v/>
          </cell>
          <cell r="BH9320" t="str">
            <v/>
          </cell>
          <cell r="BI9320" t="str">
            <v>Y</v>
          </cell>
          <cell r="BJ9320" t="str">
            <v>0.001</v>
          </cell>
          <cell r="BK9320" t="str">
            <v>Y</v>
          </cell>
          <cell r="BL9320" t="str">
            <v>0.01</v>
          </cell>
          <cell r="BM9320">
            <v>72</v>
          </cell>
          <cell r="BN9320" t="str">
            <v>The risk category is justified by the investment mainly in Stocks and Shares, the value of which can fluctuate considerably. These fluctuations are often amplified in the short term.</v>
          </cell>
          <cell r="BO9320" t="str">
            <v>RISK_NARRATIVE</v>
          </cell>
          <cell r="BP9320">
            <v>6</v>
          </cell>
          <cell r="BQ9320" t="str">
            <v>N</v>
          </cell>
          <cell r="BS9320" t="str">
            <v/>
          </cell>
          <cell r="BT9320" t="str">
            <v/>
          </cell>
          <cell r="BU9320" t="str">
            <v>Y</v>
          </cell>
          <cell r="BV9320" t="str">
            <v/>
          </cell>
          <cell r="BW9320" t="str">
            <v/>
          </cell>
          <cell r="BX9320" t="str">
            <v>BNP IP-LU</v>
          </cell>
          <cell r="BY9320" t="str">
            <v>BNP IP-LU</v>
          </cell>
          <cell r="BZ9320" t="str">
            <v>LIBRARY_FUNDSQUARE</v>
          </cell>
          <cell r="CA9320">
            <v>23.75</v>
          </cell>
          <cell r="CB9320">
            <v>5</v>
          </cell>
          <cell r="CC9320">
            <v>20221117</v>
          </cell>
          <cell r="CD9320">
            <v>28.16</v>
          </cell>
          <cell r="CE9320">
            <v>5</v>
          </cell>
          <cell r="CF9320">
            <v>1</v>
          </cell>
          <cell r="CH9320" t="str">
            <v>N</v>
          </cell>
          <cell r="CI9320" t="str">
            <v/>
          </cell>
          <cell r="CJ9320" t="str">
            <v/>
          </cell>
          <cell r="CK9320" t="str">
            <v/>
          </cell>
          <cell r="CL9320" t="str">
            <v/>
          </cell>
          <cell r="CM9320" t="str">
            <v>MSCI AC World (Hedged in GBP) NR</v>
          </cell>
          <cell r="CN9320" t="str">
            <v/>
          </cell>
          <cell r="CO9320" t="str">
            <v/>
          </cell>
          <cell r="CP9320">
            <v>204540</v>
          </cell>
          <cell r="CQ9320" t="str">
            <v>BM BNPP FUNDS Ecosystem Restoration [44044]</v>
          </cell>
          <cell r="CR9320" t="str">
            <v>EUR</v>
          </cell>
          <cell r="CS9320" t="str">
            <v>MSCI AC World (Hedged in GBP) NR</v>
          </cell>
          <cell r="CT9320">
            <v>1</v>
          </cell>
          <cell r="CU9320" t="str">
            <v>CAT 2</v>
          </cell>
          <cell r="CV9320" t="str">
            <v>PRIIPS_CATEGORY</v>
          </cell>
          <cell r="CW9320">
            <v>28.16</v>
          </cell>
          <cell r="CZ9320" t="str">
            <v>Due to effects of unusual market conditions, other risks could be triggered, such as Operational&amp;Custody and Investments in Mainland China Risks.</v>
          </cell>
          <cell r="DB9320" t="str">
            <v/>
          </cell>
          <cell r="DC9320" t="str">
            <v/>
          </cell>
          <cell r="DD9320" t="str">
            <v/>
          </cell>
          <cell r="DE9320">
            <v>261698</v>
          </cell>
          <cell r="DF9320" t="str">
            <v>BM PRIIPS BNP Paribas Funds Ecosystem Restoration [44044]</v>
          </cell>
          <cell r="DG9320" t="str">
            <v>EUR</v>
          </cell>
          <cell r="DH9320" t="str">
            <v/>
          </cell>
          <cell r="DI9320" t="str">
            <v>N</v>
          </cell>
          <cell r="DL9320" t="str">
            <v/>
          </cell>
          <cell r="DM9320" t="str">
            <v/>
          </cell>
          <cell r="DN9320" t="str">
            <v/>
          </cell>
          <cell r="DP9320" t="str">
            <v/>
          </cell>
          <cell r="DQ9320" t="str">
            <v/>
          </cell>
          <cell r="DR9320" t="str">
            <v/>
          </cell>
          <cell r="DS9320" t="str">
            <v/>
          </cell>
          <cell r="DT9320" t="str">
            <v/>
          </cell>
        </row>
        <row r="9321">
          <cell r="I9321" t="str">
            <v>LU2308193197</v>
          </cell>
          <cell r="J9321" t="str">
            <v>BNP Paribas Funds Ecosystem Restoration [Privilege H EUR, C]</v>
          </cell>
          <cell r="K9321">
            <v>638</v>
          </cell>
          <cell r="L9321" t="str">
            <v>Distributors,  Managers, All</v>
          </cell>
          <cell r="M9321" t="str">
            <v>INVEST_LEGAL_TYPE</v>
          </cell>
          <cell r="N9321" t="str">
            <v/>
          </cell>
          <cell r="O9321">
            <v>3</v>
          </cell>
          <cell r="P9321" t="str">
            <v>Registered or Bearer</v>
          </cell>
          <cell r="Q9321" t="str">
            <v>SHARE_FORM</v>
          </cell>
          <cell r="R9321" t="str">
            <v>EUR</v>
          </cell>
          <cell r="S9321" t="str">
            <v/>
          </cell>
          <cell r="T9321">
            <v>2</v>
          </cell>
          <cell r="U9321" t="str">
            <v>Closed</v>
          </cell>
          <cell r="V9321" t="str">
            <v>PRODUCT_STATUS</v>
          </cell>
          <cell r="W9321" t="str">
            <v/>
          </cell>
          <cell r="X9321" t="str">
            <v/>
          </cell>
          <cell r="Y9321" t="str">
            <v/>
          </cell>
          <cell r="Z9321">
            <v>609071</v>
          </cell>
          <cell r="AA9321">
            <v>204540</v>
          </cell>
          <cell r="AB9321" t="str">
            <v>BM BNPP FUNDS Ecosystem Restoration [44044]</v>
          </cell>
          <cell r="AC9321" t="str">
            <v>EUR</v>
          </cell>
          <cell r="AE9321" t="str">
            <v/>
          </cell>
          <cell r="AF9321" t="str">
            <v/>
          </cell>
          <cell r="AH9321" t="str">
            <v/>
          </cell>
          <cell r="AI9321" t="str">
            <v/>
          </cell>
          <cell r="AJ9321" t="str">
            <v>PHUR</v>
          </cell>
          <cell r="AK9321" t="str">
            <v>Privilege H EUR</v>
          </cell>
          <cell r="AL9321" t="str">
            <v>SHARE_CATEGORY</v>
          </cell>
          <cell r="AM9321" t="str">
            <v>C</v>
          </cell>
          <cell r="AN9321" t="str">
            <v>Capitalisation</v>
          </cell>
          <cell r="AO9321" t="str">
            <v>SHARE_TYPE</v>
          </cell>
          <cell r="AP9321" t="str">
            <v/>
          </cell>
          <cell r="AQ9321" t="str">
            <v/>
          </cell>
          <cell r="AR9321" t="str">
            <v/>
          </cell>
          <cell r="AS9321" t="str">
            <v/>
          </cell>
          <cell r="AT9321" t="str">
            <v>Y</v>
          </cell>
          <cell r="AU9321">
            <v>20210416</v>
          </cell>
          <cell r="AV9321">
            <v>20210108</v>
          </cell>
          <cell r="AW9321">
            <v>20210601</v>
          </cell>
          <cell r="AZ9321">
            <v>20250602</v>
          </cell>
          <cell r="BA9321">
            <v>20250602</v>
          </cell>
          <cell r="BB9321" t="str">
            <v>Y</v>
          </cell>
          <cell r="BC9321" t="str">
            <v>Yes</v>
          </cell>
          <cell r="BD9321" t="str">
            <v>DICI_KIID</v>
          </cell>
          <cell r="BE9321" t="str">
            <v/>
          </cell>
          <cell r="BF9321" t="str">
            <v/>
          </cell>
          <cell r="BG9321" t="str">
            <v/>
          </cell>
          <cell r="BH9321" t="str">
            <v/>
          </cell>
          <cell r="BI9321" t="str">
            <v>Y</v>
          </cell>
          <cell r="BJ9321" t="str">
            <v>0.001</v>
          </cell>
          <cell r="BK9321" t="str">
            <v>Y</v>
          </cell>
          <cell r="BL9321" t="str">
            <v>0.01</v>
          </cell>
          <cell r="BM9321">
            <v>72</v>
          </cell>
          <cell r="BN9321" t="str">
            <v>The risk category is justified by the investment mainly in Stocks and Shares, the value of which can fluctuate considerably. These fluctuations are often amplified in the short term.</v>
          </cell>
          <cell r="BO9321" t="str">
            <v>RISK_NARRATIVE</v>
          </cell>
          <cell r="BP9321">
            <v>6</v>
          </cell>
          <cell r="BQ9321" t="str">
            <v>N</v>
          </cell>
          <cell r="BS9321" t="str">
            <v/>
          </cell>
          <cell r="BT9321" t="str">
            <v/>
          </cell>
          <cell r="BU9321" t="str">
            <v>Y</v>
          </cell>
          <cell r="BV9321" t="str">
            <v/>
          </cell>
          <cell r="BW9321" t="str">
            <v/>
          </cell>
          <cell r="BX9321" t="str">
            <v>BNP IP-LU</v>
          </cell>
          <cell r="BY9321" t="str">
            <v>BNP IP-LU</v>
          </cell>
          <cell r="BZ9321" t="str">
            <v>LIBRARY_FUNDSQUARE</v>
          </cell>
          <cell r="CA9321">
            <v>23.75</v>
          </cell>
          <cell r="CB9321">
            <v>5</v>
          </cell>
          <cell r="CC9321">
            <v>20221117</v>
          </cell>
          <cell r="CD9321">
            <v>28.16</v>
          </cell>
          <cell r="CE9321">
            <v>5</v>
          </cell>
          <cell r="CF9321">
            <v>1</v>
          </cell>
          <cell r="CH9321" t="str">
            <v>N</v>
          </cell>
          <cell r="CI9321" t="str">
            <v/>
          </cell>
          <cell r="CJ9321" t="str">
            <v/>
          </cell>
          <cell r="CK9321" t="str">
            <v/>
          </cell>
          <cell r="CL9321" t="str">
            <v/>
          </cell>
          <cell r="CM9321" t="str">
            <v>MSCI AC World (Hedged in EUR) NR</v>
          </cell>
          <cell r="CN9321" t="str">
            <v/>
          </cell>
          <cell r="CO9321" t="str">
            <v/>
          </cell>
          <cell r="CP9321">
            <v>204540</v>
          </cell>
          <cell r="CQ9321" t="str">
            <v>BM BNPP FUNDS Ecosystem Restoration [44044]</v>
          </cell>
          <cell r="CR9321" t="str">
            <v>EUR</v>
          </cell>
          <cell r="CS9321" t="str">
            <v>MSCI AC World (Hedged in EUR) NR</v>
          </cell>
          <cell r="CT9321">
            <v>1</v>
          </cell>
          <cell r="CU9321" t="str">
            <v>CAT 2</v>
          </cell>
          <cell r="CV9321" t="str">
            <v>PRIIPS_CATEGORY</v>
          </cell>
          <cell r="CW9321">
            <v>28.16</v>
          </cell>
          <cell r="CZ9321" t="str">
            <v>Due to effects of unusual market conditions, other risks could be triggered, such as Operational&amp;Custody and Investments in Mainland China Risks.</v>
          </cell>
          <cell r="DB9321" t="str">
            <v/>
          </cell>
          <cell r="DC9321" t="str">
            <v/>
          </cell>
          <cell r="DD9321" t="str">
            <v/>
          </cell>
          <cell r="DE9321">
            <v>261698</v>
          </cell>
          <cell r="DF9321" t="str">
            <v>BM PRIIPS BNP Paribas Funds Ecosystem Restoration [44044]</v>
          </cell>
          <cell r="DG9321" t="str">
            <v>EUR</v>
          </cell>
          <cell r="DH9321" t="str">
            <v/>
          </cell>
          <cell r="DI9321" t="str">
            <v>N</v>
          </cell>
          <cell r="DL9321" t="str">
            <v/>
          </cell>
          <cell r="DM9321" t="str">
            <v/>
          </cell>
          <cell r="DN9321" t="str">
            <v/>
          </cell>
          <cell r="DP9321" t="str">
            <v/>
          </cell>
          <cell r="DQ9321" t="str">
            <v/>
          </cell>
          <cell r="DR9321" t="str">
            <v/>
          </cell>
          <cell r="DS9321" t="str">
            <v/>
          </cell>
          <cell r="DT9321" t="str">
            <v/>
          </cell>
        </row>
        <row r="9322">
          <cell r="I9322" t="str">
            <v>LU2308191811</v>
          </cell>
          <cell r="J9322" t="str">
            <v>BNP Paribas Funds Ecosystem Restoration [Classic, D]</v>
          </cell>
          <cell r="K9322">
            <v>631</v>
          </cell>
          <cell r="L9322" t="str">
            <v>All</v>
          </cell>
          <cell r="M9322" t="str">
            <v>INVEST_LEGAL_TYPE</v>
          </cell>
          <cell r="N9322" t="str">
            <v/>
          </cell>
          <cell r="O9322">
            <v>3</v>
          </cell>
          <cell r="P9322" t="str">
            <v>Registered or Bearer</v>
          </cell>
          <cell r="Q9322" t="str">
            <v>SHARE_FORM</v>
          </cell>
          <cell r="R9322" t="str">
            <v>EUR</v>
          </cell>
          <cell r="S9322" t="str">
            <v/>
          </cell>
          <cell r="T9322">
            <v>2</v>
          </cell>
          <cell r="U9322" t="str">
            <v>Closed</v>
          </cell>
          <cell r="V9322" t="str">
            <v>PRODUCT_STATUS</v>
          </cell>
          <cell r="W9322" t="str">
            <v/>
          </cell>
          <cell r="X9322" t="str">
            <v/>
          </cell>
          <cell r="Y9322" t="str">
            <v/>
          </cell>
          <cell r="Z9322">
            <v>609071</v>
          </cell>
          <cell r="AA9322">
            <v>204540</v>
          </cell>
          <cell r="AB9322" t="str">
            <v>BM BNPP FUNDS Ecosystem Restoration [44044]</v>
          </cell>
          <cell r="AC9322" t="str">
            <v>EUR</v>
          </cell>
          <cell r="AE9322" t="str">
            <v/>
          </cell>
          <cell r="AF9322" t="str">
            <v/>
          </cell>
          <cell r="AH9322" t="str">
            <v/>
          </cell>
          <cell r="AI9322" t="str">
            <v/>
          </cell>
          <cell r="AJ9322" t="str">
            <v>CLAS</v>
          </cell>
          <cell r="AK9322" t="str">
            <v>Classic</v>
          </cell>
          <cell r="AL9322" t="str">
            <v>SHARE_CATEGORY</v>
          </cell>
          <cell r="AM9322" t="str">
            <v>D</v>
          </cell>
          <cell r="AN9322" t="str">
            <v>Distribution</v>
          </cell>
          <cell r="AO9322" t="str">
            <v>SHARE_TYPE</v>
          </cell>
          <cell r="AP9322" t="str">
            <v/>
          </cell>
          <cell r="AQ9322" t="str">
            <v>Y</v>
          </cell>
          <cell r="AR9322" t="str">
            <v>Annually</v>
          </cell>
          <cell r="AS9322" t="str">
            <v>DIVIDEND_FREQUENCY</v>
          </cell>
          <cell r="AT9322" t="str">
            <v>N</v>
          </cell>
          <cell r="AU9322">
            <v>20210416</v>
          </cell>
          <cell r="AV9322">
            <v>20210108</v>
          </cell>
          <cell r="AW9322">
            <v>20210601</v>
          </cell>
          <cell r="AZ9322">
            <v>20251010</v>
          </cell>
          <cell r="BA9322">
            <v>20251010</v>
          </cell>
          <cell r="BB9322" t="str">
            <v>Y</v>
          </cell>
          <cell r="BC9322" t="str">
            <v>Yes</v>
          </cell>
          <cell r="BD9322" t="str">
            <v>DICI_KIID</v>
          </cell>
          <cell r="BE9322" t="str">
            <v/>
          </cell>
          <cell r="BF9322" t="str">
            <v/>
          </cell>
          <cell r="BG9322" t="str">
            <v/>
          </cell>
          <cell r="BH9322" t="str">
            <v/>
          </cell>
          <cell r="BI9322" t="str">
            <v>Y</v>
          </cell>
          <cell r="BJ9322" t="str">
            <v>0.001</v>
          </cell>
          <cell r="BK9322" t="str">
            <v>Y</v>
          </cell>
          <cell r="BL9322" t="str">
            <v>0.01</v>
          </cell>
          <cell r="BM9322">
            <v>72</v>
          </cell>
          <cell r="BN9322" t="str">
            <v>The risk category is justified by the investment mainly in Stocks and Shares, the value of which can fluctuate considerably. These fluctuations are often amplified in the short term.</v>
          </cell>
          <cell r="BO9322" t="str">
            <v>RISK_NARRATIVE</v>
          </cell>
          <cell r="BP9322">
            <v>6</v>
          </cell>
          <cell r="BQ9322" t="str">
            <v>N</v>
          </cell>
          <cell r="BS9322" t="str">
            <v/>
          </cell>
          <cell r="BT9322" t="str">
            <v/>
          </cell>
          <cell r="BU9322" t="str">
            <v>Y</v>
          </cell>
          <cell r="BV9322" t="str">
            <v/>
          </cell>
          <cell r="BW9322" t="str">
            <v/>
          </cell>
          <cell r="BX9322" t="str">
            <v>BNP IP-LU</v>
          </cell>
          <cell r="BY9322" t="str">
            <v>BNP IP-LU</v>
          </cell>
          <cell r="BZ9322" t="str">
            <v>LIBRARY_FUNDSQUARE</v>
          </cell>
          <cell r="CA9322">
            <v>23.75</v>
          </cell>
          <cell r="CB9322">
            <v>5</v>
          </cell>
          <cell r="CC9322">
            <v>20221117</v>
          </cell>
          <cell r="CD9322">
            <v>28.16</v>
          </cell>
          <cell r="CE9322">
            <v>5</v>
          </cell>
          <cell r="CF9322">
            <v>1</v>
          </cell>
          <cell r="CH9322" t="str">
            <v>N</v>
          </cell>
          <cell r="CI9322" t="str">
            <v/>
          </cell>
          <cell r="CJ9322" t="str">
            <v/>
          </cell>
          <cell r="CK9322" t="str">
            <v/>
          </cell>
          <cell r="CL9322" t="str">
            <v/>
          </cell>
          <cell r="CM9322" t="str">
            <v>MSCI AC World (EUR) NR</v>
          </cell>
          <cell r="CN9322" t="str">
            <v/>
          </cell>
          <cell r="CO9322" t="str">
            <v/>
          </cell>
          <cell r="CP9322">
            <v>204540</v>
          </cell>
          <cell r="CQ9322" t="str">
            <v>BM BNPP FUNDS Ecosystem Restoration [44044]</v>
          </cell>
          <cell r="CR9322" t="str">
            <v>EUR</v>
          </cell>
          <cell r="CS9322" t="str">
            <v>MSCI AC World (EUR) NR</v>
          </cell>
          <cell r="CT9322">
            <v>1</v>
          </cell>
          <cell r="CU9322" t="str">
            <v>CAT 2</v>
          </cell>
          <cell r="CV9322" t="str">
            <v>PRIIPS_CATEGORY</v>
          </cell>
          <cell r="CW9322">
            <v>28.16</v>
          </cell>
          <cell r="CZ9322" t="str">
            <v>Due to effects of unusual market conditions, other risks could be triggered, such as Operational&amp;Custody and Investments in Mainland China Risks.</v>
          </cell>
          <cell r="DB9322" t="str">
            <v/>
          </cell>
          <cell r="DC9322" t="str">
            <v/>
          </cell>
          <cell r="DD9322" t="str">
            <v/>
          </cell>
          <cell r="DE9322">
            <v>261698</v>
          </cell>
          <cell r="DF9322" t="str">
            <v>BM PRIIPS BNP Paribas Funds Ecosystem Restoration [44044]</v>
          </cell>
          <cell r="DG9322" t="str">
            <v>EUR</v>
          </cell>
          <cell r="DH9322" t="str">
            <v/>
          </cell>
          <cell r="DI9322" t="str">
            <v>N</v>
          </cell>
          <cell r="DL9322" t="str">
            <v/>
          </cell>
          <cell r="DM9322" t="str">
            <v/>
          </cell>
          <cell r="DN9322" t="str">
            <v/>
          </cell>
          <cell r="DP9322" t="str">
            <v/>
          </cell>
          <cell r="DQ9322" t="str">
            <v/>
          </cell>
          <cell r="DR9322" t="str">
            <v/>
          </cell>
          <cell r="DS9322" t="str">
            <v/>
          </cell>
          <cell r="DT9322" t="str">
            <v/>
          </cell>
        </row>
        <row r="9323">
          <cell r="I9323" t="str">
            <v>LU2308191142</v>
          </cell>
          <cell r="J9323" t="str">
            <v>BNP Paribas Funds Ecosystem Restoration [I JPY, C]</v>
          </cell>
          <cell r="K9323">
            <v>991</v>
          </cell>
          <cell r="L9323" t="str">
            <v>Institutionnal clients and UCI</v>
          </cell>
          <cell r="M9323" t="str">
            <v>INVEST_LEGAL_TYPE</v>
          </cell>
          <cell r="N9323" t="str">
            <v/>
          </cell>
          <cell r="O9323">
            <v>3</v>
          </cell>
          <cell r="P9323" t="str">
            <v>Registered or Bearer</v>
          </cell>
          <cell r="Q9323" t="str">
            <v>SHARE_FORM</v>
          </cell>
          <cell r="R9323" t="str">
            <v>JPY</v>
          </cell>
          <cell r="S9323" t="str">
            <v/>
          </cell>
          <cell r="T9323">
            <v>2</v>
          </cell>
          <cell r="U9323" t="str">
            <v>Closed</v>
          </cell>
          <cell r="V9323" t="str">
            <v>PRODUCT_STATUS</v>
          </cell>
          <cell r="W9323" t="str">
            <v/>
          </cell>
          <cell r="X9323" t="str">
            <v/>
          </cell>
          <cell r="Y9323" t="str">
            <v/>
          </cell>
          <cell r="Z9323">
            <v>609071</v>
          </cell>
          <cell r="AA9323">
            <v>204540</v>
          </cell>
          <cell r="AB9323" t="str">
            <v>BM BNPP FUNDS Ecosystem Restoration [44044]</v>
          </cell>
          <cell r="AC9323" t="str">
            <v>EUR</v>
          </cell>
          <cell r="AE9323" t="str">
            <v/>
          </cell>
          <cell r="AF9323" t="str">
            <v/>
          </cell>
          <cell r="AH9323" t="str">
            <v/>
          </cell>
          <cell r="AI9323" t="str">
            <v/>
          </cell>
          <cell r="AJ9323" t="str">
            <v>IJPY</v>
          </cell>
          <cell r="AK9323" t="str">
            <v>I JPY</v>
          </cell>
          <cell r="AL9323" t="str">
            <v>SHARE_CATEGORY</v>
          </cell>
          <cell r="AM9323" t="str">
            <v>C</v>
          </cell>
          <cell r="AN9323" t="str">
            <v>Capitalisation</v>
          </cell>
          <cell r="AO9323" t="str">
            <v>SHARE_TYPE</v>
          </cell>
          <cell r="AP9323" t="str">
            <v/>
          </cell>
          <cell r="AQ9323" t="str">
            <v/>
          </cell>
          <cell r="AR9323" t="str">
            <v/>
          </cell>
          <cell r="AS9323" t="str">
            <v/>
          </cell>
          <cell r="AT9323" t="str">
            <v>N</v>
          </cell>
          <cell r="AU9323">
            <v>20210811</v>
          </cell>
          <cell r="AV9323">
            <v>20210108</v>
          </cell>
          <cell r="AW9323">
            <v>20210902</v>
          </cell>
          <cell r="AZ9323">
            <v>20251010</v>
          </cell>
          <cell r="BA9323">
            <v>20251010</v>
          </cell>
          <cell r="BB9323" t="str">
            <v>Y</v>
          </cell>
          <cell r="BC9323" t="str">
            <v>Yes</v>
          </cell>
          <cell r="BD9323" t="str">
            <v>DICI_KIID</v>
          </cell>
          <cell r="BE9323" t="str">
            <v/>
          </cell>
          <cell r="BF9323" t="str">
            <v/>
          </cell>
          <cell r="BG9323" t="str">
            <v/>
          </cell>
          <cell r="BH9323" t="str">
            <v/>
          </cell>
          <cell r="BI9323" t="str">
            <v>Y</v>
          </cell>
          <cell r="BJ9323" t="str">
            <v>0.001</v>
          </cell>
          <cell r="BK9323" t="str">
            <v>N</v>
          </cell>
          <cell r="BL9323" t="str">
            <v/>
          </cell>
          <cell r="BM9323">
            <v>72</v>
          </cell>
          <cell r="BN9323" t="str">
            <v>The risk category is justified by the investment mainly in Stocks and Shares, the value of which can fluctuate considerably. These fluctuations are often amplified in the short term.</v>
          </cell>
          <cell r="BO9323" t="str">
            <v>RISK_NARRATIVE</v>
          </cell>
          <cell r="BP9323">
            <v>7</v>
          </cell>
          <cell r="BQ9323" t="str">
            <v>N</v>
          </cell>
          <cell r="BS9323" t="str">
            <v/>
          </cell>
          <cell r="BT9323" t="str">
            <v/>
          </cell>
          <cell r="BU9323" t="str">
            <v>Y</v>
          </cell>
          <cell r="BV9323" t="str">
            <v/>
          </cell>
          <cell r="BW9323" t="str">
            <v/>
          </cell>
          <cell r="BX9323" t="str">
            <v>BNP IP-LU</v>
          </cell>
          <cell r="BY9323" t="str">
            <v>BNP IP-LU</v>
          </cell>
          <cell r="BZ9323" t="str">
            <v>LIBRARY_FUNDSQUARE</v>
          </cell>
          <cell r="CA9323">
            <v>26.95</v>
          </cell>
          <cell r="CB9323">
            <v>5</v>
          </cell>
          <cell r="CC9323">
            <v>20221117</v>
          </cell>
          <cell r="CD9323">
            <v>28.16</v>
          </cell>
          <cell r="CE9323">
            <v>5</v>
          </cell>
          <cell r="CF9323">
            <v>1</v>
          </cell>
          <cell r="CH9323" t="str">
            <v/>
          </cell>
          <cell r="CI9323" t="str">
            <v/>
          </cell>
          <cell r="CJ9323" t="str">
            <v/>
          </cell>
          <cell r="CK9323" t="str">
            <v/>
          </cell>
          <cell r="CL9323" t="str">
            <v/>
          </cell>
          <cell r="CM9323" t="str">
            <v>MSCI AC World (EUR) NR</v>
          </cell>
          <cell r="CN9323" t="str">
            <v/>
          </cell>
          <cell r="CO9323" t="str">
            <v/>
          </cell>
          <cell r="CP9323">
            <v>204540</v>
          </cell>
          <cell r="CQ9323" t="str">
            <v>BM BNPP FUNDS Ecosystem Restoration [44044]</v>
          </cell>
          <cell r="CR9323" t="str">
            <v>EUR</v>
          </cell>
          <cell r="CS9323" t="str">
            <v>MSCI AC World (EUR) NR</v>
          </cell>
          <cell r="CT9323">
            <v>1</v>
          </cell>
          <cell r="CU9323" t="str">
            <v>CAT 2</v>
          </cell>
          <cell r="CV9323" t="str">
            <v>PRIIPS_CATEGORY</v>
          </cell>
          <cell r="CW9323">
            <v>28.16</v>
          </cell>
          <cell r="CZ9323" t="str">
            <v>Due to effects of unusual market conditions, other risks could be triggered, such as Operational&amp;Custody and Investments in Mainland China Risks.</v>
          </cell>
          <cell r="DB9323" t="str">
            <v/>
          </cell>
          <cell r="DC9323" t="str">
            <v/>
          </cell>
          <cell r="DD9323" t="str">
            <v/>
          </cell>
          <cell r="DE9323">
            <v>261698</v>
          </cell>
          <cell r="DF9323" t="str">
            <v>BM PRIIPS BNP Paribas Funds Ecosystem Restoration [44044]</v>
          </cell>
          <cell r="DG9323" t="str">
            <v>EUR</v>
          </cell>
          <cell r="DH9323" t="str">
            <v/>
          </cell>
          <cell r="DI9323" t="str">
            <v>N</v>
          </cell>
          <cell r="DL9323" t="str">
            <v/>
          </cell>
          <cell r="DM9323" t="str">
            <v/>
          </cell>
          <cell r="DN9323" t="str">
            <v/>
          </cell>
          <cell r="DP9323" t="str">
            <v/>
          </cell>
          <cell r="DQ9323" t="str">
            <v/>
          </cell>
          <cell r="DR9323" t="str">
            <v/>
          </cell>
          <cell r="DS9323" t="str">
            <v/>
          </cell>
          <cell r="DT9323" t="str">
            <v/>
          </cell>
        </row>
        <row r="9324">
          <cell r="I9324" t="str">
            <v>LU2308192462</v>
          </cell>
          <cell r="J9324" t="str">
            <v>BNP Paribas Funds Ecosystem Restoration [Classic RH CZK, C]</v>
          </cell>
          <cell r="K9324">
            <v>631</v>
          </cell>
          <cell r="L9324" t="str">
            <v>All</v>
          </cell>
          <cell r="M9324" t="str">
            <v>INVEST_LEGAL_TYPE</v>
          </cell>
          <cell r="N9324" t="str">
            <v/>
          </cell>
          <cell r="O9324">
            <v>3</v>
          </cell>
          <cell r="P9324" t="str">
            <v>Registered or Bearer</v>
          </cell>
          <cell r="Q9324" t="str">
            <v>SHARE_FORM</v>
          </cell>
          <cell r="R9324" t="str">
            <v>CZK</v>
          </cell>
          <cell r="S9324" t="str">
            <v/>
          </cell>
          <cell r="T9324">
            <v>2</v>
          </cell>
          <cell r="U9324" t="str">
            <v>Closed</v>
          </cell>
          <cell r="V9324" t="str">
            <v>PRODUCT_STATUS</v>
          </cell>
          <cell r="W9324" t="str">
            <v/>
          </cell>
          <cell r="X9324" t="str">
            <v/>
          </cell>
          <cell r="Y9324" t="str">
            <v/>
          </cell>
          <cell r="Z9324">
            <v>609071</v>
          </cell>
          <cell r="AA9324">
            <v>204540</v>
          </cell>
          <cell r="AB9324" t="str">
            <v>BM BNPP FUNDS Ecosystem Restoration [44044]</v>
          </cell>
          <cell r="AC9324" t="str">
            <v>EUR</v>
          </cell>
          <cell r="AE9324" t="str">
            <v/>
          </cell>
          <cell r="AF9324" t="str">
            <v/>
          </cell>
          <cell r="AH9324" t="str">
            <v/>
          </cell>
          <cell r="AI9324" t="str">
            <v/>
          </cell>
          <cell r="AJ9324" t="str">
            <v>CRCZ</v>
          </cell>
          <cell r="AK9324" t="str">
            <v>Classic RH CZK</v>
          </cell>
          <cell r="AL9324" t="str">
            <v>SHARE_CATEGORY</v>
          </cell>
          <cell r="AM9324" t="str">
            <v>C</v>
          </cell>
          <cell r="AN9324" t="str">
            <v>Capitalisation</v>
          </cell>
          <cell r="AO9324" t="str">
            <v>SHARE_TYPE</v>
          </cell>
          <cell r="AP9324" t="str">
            <v/>
          </cell>
          <cell r="AQ9324" t="str">
            <v/>
          </cell>
          <cell r="AR9324" t="str">
            <v/>
          </cell>
          <cell r="AS9324" t="str">
            <v/>
          </cell>
          <cell r="AT9324" t="str">
            <v>Y</v>
          </cell>
          <cell r="AU9324">
            <v>20210416</v>
          </cell>
          <cell r="AV9324">
            <v>20210108</v>
          </cell>
          <cell r="AW9324">
            <v>20210601</v>
          </cell>
          <cell r="AZ9324">
            <v>20251010</v>
          </cell>
          <cell r="BA9324">
            <v>20251010</v>
          </cell>
          <cell r="BB9324" t="str">
            <v>Y</v>
          </cell>
          <cell r="BC9324" t="str">
            <v>Yes</v>
          </cell>
          <cell r="BD9324" t="str">
            <v>DICI_KIID</v>
          </cell>
          <cell r="BE9324" t="str">
            <v/>
          </cell>
          <cell r="BF9324" t="str">
            <v/>
          </cell>
          <cell r="BG9324" t="str">
            <v/>
          </cell>
          <cell r="BH9324" t="str">
            <v/>
          </cell>
          <cell r="BI9324" t="str">
            <v>Y</v>
          </cell>
          <cell r="BJ9324" t="str">
            <v>0.001</v>
          </cell>
          <cell r="BK9324" t="str">
            <v>Y</v>
          </cell>
          <cell r="BL9324" t="str">
            <v>0.01</v>
          </cell>
          <cell r="BM9324">
            <v>72</v>
          </cell>
          <cell r="BN9324" t="str">
            <v>The risk category is justified by the investment mainly in Stocks and Shares, the value of which can fluctuate considerably. These fluctuations are often amplified in the short term.</v>
          </cell>
          <cell r="BO9324" t="str">
            <v>RISK_NARRATIVE</v>
          </cell>
          <cell r="BP9324">
            <v>6</v>
          </cell>
          <cell r="BQ9324" t="str">
            <v>N</v>
          </cell>
          <cell r="BS9324" t="str">
            <v/>
          </cell>
          <cell r="BT9324" t="str">
            <v/>
          </cell>
          <cell r="BU9324" t="str">
            <v>Y</v>
          </cell>
          <cell r="BV9324" t="str">
            <v/>
          </cell>
          <cell r="BW9324" t="str">
            <v/>
          </cell>
          <cell r="BX9324" t="str">
            <v>BNP IP-LU</v>
          </cell>
          <cell r="BY9324" t="str">
            <v>BNP IP-LU</v>
          </cell>
          <cell r="BZ9324" t="str">
            <v>LIBRARY_FUNDSQUARE</v>
          </cell>
          <cell r="CA9324">
            <v>23.75</v>
          </cell>
          <cell r="CB9324">
            <v>5</v>
          </cell>
          <cell r="CC9324">
            <v>20221117</v>
          </cell>
          <cell r="CD9324">
            <v>28.16</v>
          </cell>
          <cell r="CE9324">
            <v>5</v>
          </cell>
          <cell r="CF9324">
            <v>1</v>
          </cell>
          <cell r="CH9324" t="str">
            <v>N</v>
          </cell>
          <cell r="CI9324" t="str">
            <v/>
          </cell>
          <cell r="CJ9324" t="str">
            <v/>
          </cell>
          <cell r="CK9324" t="str">
            <v/>
          </cell>
          <cell r="CL9324" t="str">
            <v/>
          </cell>
          <cell r="CM9324" t="str">
            <v>MSCI AC World (Hedged in CZK) NR</v>
          </cell>
          <cell r="CN9324" t="str">
            <v/>
          </cell>
          <cell r="CO9324" t="str">
            <v/>
          </cell>
          <cell r="CP9324">
            <v>204540</v>
          </cell>
          <cell r="CQ9324" t="str">
            <v>BM BNPP FUNDS Ecosystem Restoration [44044]</v>
          </cell>
          <cell r="CR9324" t="str">
            <v>EUR</v>
          </cell>
          <cell r="CS9324" t="str">
            <v>MSCI AC World (Hedged in CZK) NR</v>
          </cell>
          <cell r="CT9324">
            <v>1</v>
          </cell>
          <cell r="CU9324" t="str">
            <v>CAT 2</v>
          </cell>
          <cell r="CV9324" t="str">
            <v>PRIIPS_CATEGORY</v>
          </cell>
          <cell r="CW9324">
            <v>28.16</v>
          </cell>
          <cell r="CZ9324" t="str">
            <v>Due to effects of unusual market conditions, other risks could be triggered, such as Operational&amp;Custody and Investments in Mainland China Risks.</v>
          </cell>
          <cell r="DB9324" t="str">
            <v/>
          </cell>
          <cell r="DC9324" t="str">
            <v/>
          </cell>
          <cell r="DD9324" t="str">
            <v/>
          </cell>
          <cell r="DE9324">
            <v>261698</v>
          </cell>
          <cell r="DF9324" t="str">
            <v>BM PRIIPS BNP Paribas Funds Ecosystem Restoration [44044]</v>
          </cell>
          <cell r="DG9324" t="str">
            <v>EUR</v>
          </cell>
          <cell r="DH9324" t="str">
            <v/>
          </cell>
          <cell r="DI9324" t="str">
            <v>N</v>
          </cell>
          <cell r="DL9324" t="str">
            <v/>
          </cell>
          <cell r="DM9324" t="str">
            <v/>
          </cell>
          <cell r="DN9324" t="str">
            <v/>
          </cell>
          <cell r="DP9324" t="str">
            <v/>
          </cell>
          <cell r="DQ9324" t="str">
            <v/>
          </cell>
          <cell r="DR9324" t="str">
            <v/>
          </cell>
          <cell r="DS9324" t="str">
            <v/>
          </cell>
          <cell r="DT9324" t="str">
            <v/>
          </cell>
        </row>
        <row r="9325">
          <cell r="I9325" t="str">
            <v>LU2308193353</v>
          </cell>
          <cell r="J9325" t="str">
            <v>BNP Paribas Funds Ecosystem Restoration [Classic RH SGD, C]</v>
          </cell>
          <cell r="K9325">
            <v>631</v>
          </cell>
          <cell r="L9325" t="str">
            <v>All</v>
          </cell>
          <cell r="M9325" t="str">
            <v>INVEST_LEGAL_TYPE</v>
          </cell>
          <cell r="N9325" t="str">
            <v/>
          </cell>
          <cell r="O9325">
            <v>3</v>
          </cell>
          <cell r="P9325" t="str">
            <v>Registered or Bearer</v>
          </cell>
          <cell r="Q9325" t="str">
            <v>SHARE_FORM</v>
          </cell>
          <cell r="R9325" t="str">
            <v>SGD</v>
          </cell>
          <cell r="S9325" t="str">
            <v/>
          </cell>
          <cell r="T9325">
            <v>2</v>
          </cell>
          <cell r="U9325" t="str">
            <v>Closed</v>
          </cell>
          <cell r="V9325" t="str">
            <v>PRODUCT_STATUS</v>
          </cell>
          <cell r="W9325" t="str">
            <v/>
          </cell>
          <cell r="X9325" t="str">
            <v/>
          </cell>
          <cell r="Y9325" t="str">
            <v/>
          </cell>
          <cell r="Z9325">
            <v>609071</v>
          </cell>
          <cell r="AA9325">
            <v>204540</v>
          </cell>
          <cell r="AB9325" t="str">
            <v>BM BNPP FUNDS Ecosystem Restoration [44044]</v>
          </cell>
          <cell r="AC9325" t="str">
            <v>EUR</v>
          </cell>
          <cell r="AE9325" t="str">
            <v/>
          </cell>
          <cell r="AF9325" t="str">
            <v/>
          </cell>
          <cell r="AH9325" t="str">
            <v/>
          </cell>
          <cell r="AI9325" t="str">
            <v/>
          </cell>
          <cell r="AJ9325" t="str">
            <v>CRSG</v>
          </cell>
          <cell r="AK9325" t="str">
            <v>Classic RH SGD</v>
          </cell>
          <cell r="AL9325" t="str">
            <v>SHARE_CATEGORY</v>
          </cell>
          <cell r="AM9325" t="str">
            <v>C</v>
          </cell>
          <cell r="AN9325" t="str">
            <v>Capitalisation</v>
          </cell>
          <cell r="AO9325" t="str">
            <v>SHARE_TYPE</v>
          </cell>
          <cell r="AP9325" t="str">
            <v/>
          </cell>
          <cell r="AQ9325" t="str">
            <v/>
          </cell>
          <cell r="AR9325" t="str">
            <v/>
          </cell>
          <cell r="AS9325" t="str">
            <v/>
          </cell>
          <cell r="AT9325" t="str">
            <v>Y</v>
          </cell>
          <cell r="AU9325">
            <v>20210416</v>
          </cell>
          <cell r="AV9325">
            <v>20210108</v>
          </cell>
          <cell r="AW9325">
            <v>20210601</v>
          </cell>
          <cell r="AZ9325">
            <v>20251010</v>
          </cell>
          <cell r="BA9325">
            <v>20251010</v>
          </cell>
          <cell r="BB9325" t="str">
            <v>Y</v>
          </cell>
          <cell r="BC9325" t="str">
            <v>Yes</v>
          </cell>
          <cell r="BD9325" t="str">
            <v>DICI_KIID</v>
          </cell>
          <cell r="BE9325" t="str">
            <v/>
          </cell>
          <cell r="BF9325" t="str">
            <v/>
          </cell>
          <cell r="BG9325" t="str">
            <v/>
          </cell>
          <cell r="BH9325" t="str">
            <v/>
          </cell>
          <cell r="BI9325" t="str">
            <v>Y</v>
          </cell>
          <cell r="BJ9325" t="str">
            <v>0.001</v>
          </cell>
          <cell r="BK9325" t="str">
            <v>Y</v>
          </cell>
          <cell r="BL9325" t="str">
            <v>0.01</v>
          </cell>
          <cell r="BM9325">
            <v>72</v>
          </cell>
          <cell r="BN9325" t="str">
            <v>The risk category is justified by the investment mainly in Stocks and Shares, the value of which can fluctuate considerably. These fluctuations are often amplified in the short term.</v>
          </cell>
          <cell r="BO9325" t="str">
            <v>RISK_NARRATIVE</v>
          </cell>
          <cell r="BP9325">
            <v>6</v>
          </cell>
          <cell r="BQ9325" t="str">
            <v>N</v>
          </cell>
          <cell r="BS9325" t="str">
            <v/>
          </cell>
          <cell r="BT9325" t="str">
            <v/>
          </cell>
          <cell r="BU9325" t="str">
            <v>Y</v>
          </cell>
          <cell r="BV9325" t="str">
            <v/>
          </cell>
          <cell r="BW9325" t="str">
            <v/>
          </cell>
          <cell r="BX9325" t="str">
            <v>BNP IP-LU</v>
          </cell>
          <cell r="BY9325" t="str">
            <v>BNP IP-LU</v>
          </cell>
          <cell r="BZ9325" t="str">
            <v>LIBRARY_FUNDSQUARE</v>
          </cell>
          <cell r="CA9325">
            <v>23.75</v>
          </cell>
          <cell r="CB9325">
            <v>5</v>
          </cell>
          <cell r="CC9325">
            <v>20221117</v>
          </cell>
          <cell r="CD9325">
            <v>28.16</v>
          </cell>
          <cell r="CE9325">
            <v>5</v>
          </cell>
          <cell r="CF9325">
            <v>1</v>
          </cell>
          <cell r="CH9325" t="str">
            <v>N</v>
          </cell>
          <cell r="CI9325" t="str">
            <v/>
          </cell>
          <cell r="CJ9325" t="str">
            <v/>
          </cell>
          <cell r="CK9325" t="str">
            <v/>
          </cell>
          <cell r="CL9325" t="str">
            <v/>
          </cell>
          <cell r="CM9325" t="str">
            <v>MSCI AC World (Hedged in SGD) NR</v>
          </cell>
          <cell r="CN9325" t="str">
            <v/>
          </cell>
          <cell r="CO9325" t="str">
            <v/>
          </cell>
          <cell r="CP9325">
            <v>204540</v>
          </cell>
          <cell r="CQ9325" t="str">
            <v>BM BNPP FUNDS Ecosystem Restoration [44044]</v>
          </cell>
          <cell r="CR9325" t="str">
            <v>EUR</v>
          </cell>
          <cell r="CS9325" t="str">
            <v>MSCI AC World (Hedged in SGD) NR</v>
          </cell>
          <cell r="CT9325">
            <v>1</v>
          </cell>
          <cell r="CU9325" t="str">
            <v>CAT 2</v>
          </cell>
          <cell r="CV9325" t="str">
            <v>PRIIPS_CATEGORY</v>
          </cell>
          <cell r="CW9325">
            <v>28.16</v>
          </cell>
          <cell r="CZ9325" t="str">
            <v>Due to effects of unusual market conditions, other risks could be triggered, such as Operational&amp;Custody and Investments in Mainland China Risks.</v>
          </cell>
          <cell r="DB9325" t="str">
            <v/>
          </cell>
          <cell r="DC9325" t="str">
            <v/>
          </cell>
          <cell r="DD9325" t="str">
            <v/>
          </cell>
          <cell r="DE9325">
            <v>261698</v>
          </cell>
          <cell r="DF9325" t="str">
            <v>BM PRIIPS BNP Paribas Funds Ecosystem Restoration [44044]</v>
          </cell>
          <cell r="DG9325" t="str">
            <v>EUR</v>
          </cell>
          <cell r="DH9325" t="str">
            <v/>
          </cell>
          <cell r="DI9325" t="str">
            <v>N</v>
          </cell>
          <cell r="DL9325" t="str">
            <v/>
          </cell>
          <cell r="DM9325" t="str">
            <v/>
          </cell>
          <cell r="DN9325" t="str">
            <v/>
          </cell>
          <cell r="DP9325" t="str">
            <v/>
          </cell>
          <cell r="DQ9325" t="str">
            <v/>
          </cell>
          <cell r="DR9325" t="str">
            <v/>
          </cell>
          <cell r="DS9325" t="str">
            <v/>
          </cell>
          <cell r="DT9325" t="str">
            <v/>
          </cell>
        </row>
        <row r="9326">
          <cell r="I9326" t="str">
            <v>LU2308192207</v>
          </cell>
          <cell r="J9326" t="str">
            <v>BNP Paribas Funds Ecosystem Restoration [Classic RH CNH, C]</v>
          </cell>
          <cell r="K9326">
            <v>631</v>
          </cell>
          <cell r="L9326" t="str">
            <v>All</v>
          </cell>
          <cell r="M9326" t="str">
            <v>INVEST_LEGAL_TYPE</v>
          </cell>
          <cell r="N9326" t="str">
            <v/>
          </cell>
          <cell r="O9326">
            <v>3</v>
          </cell>
          <cell r="P9326" t="str">
            <v>Registered or Bearer</v>
          </cell>
          <cell r="Q9326" t="str">
            <v>SHARE_FORM</v>
          </cell>
          <cell r="R9326" t="str">
            <v>CNH</v>
          </cell>
          <cell r="S9326" t="str">
            <v/>
          </cell>
          <cell r="T9326">
            <v>2</v>
          </cell>
          <cell r="U9326" t="str">
            <v>Closed</v>
          </cell>
          <cell r="V9326" t="str">
            <v>PRODUCT_STATUS</v>
          </cell>
          <cell r="W9326" t="str">
            <v/>
          </cell>
          <cell r="X9326" t="str">
            <v/>
          </cell>
          <cell r="Y9326" t="str">
            <v/>
          </cell>
          <cell r="Z9326">
            <v>609071</v>
          </cell>
          <cell r="AA9326">
            <v>204540</v>
          </cell>
          <cell r="AB9326" t="str">
            <v>BM BNPP FUNDS Ecosystem Restoration [44044]</v>
          </cell>
          <cell r="AC9326" t="str">
            <v>EUR</v>
          </cell>
          <cell r="AE9326" t="str">
            <v/>
          </cell>
          <cell r="AF9326" t="str">
            <v/>
          </cell>
          <cell r="AH9326" t="str">
            <v/>
          </cell>
          <cell r="AI9326" t="str">
            <v/>
          </cell>
          <cell r="AJ9326" t="str">
            <v>CRCN</v>
          </cell>
          <cell r="AK9326" t="str">
            <v>Classic RH CNH</v>
          </cell>
          <cell r="AL9326" t="str">
            <v>SHARE_CATEGORY</v>
          </cell>
          <cell r="AM9326" t="str">
            <v>C</v>
          </cell>
          <cell r="AN9326" t="str">
            <v>Capitalisation</v>
          </cell>
          <cell r="AO9326" t="str">
            <v>SHARE_TYPE</v>
          </cell>
          <cell r="AP9326" t="str">
            <v/>
          </cell>
          <cell r="AQ9326" t="str">
            <v/>
          </cell>
          <cell r="AR9326" t="str">
            <v/>
          </cell>
          <cell r="AS9326" t="str">
            <v/>
          </cell>
          <cell r="AT9326" t="str">
            <v>Y</v>
          </cell>
          <cell r="AU9326">
            <v>20210416</v>
          </cell>
          <cell r="AV9326">
            <v>20210108</v>
          </cell>
          <cell r="AW9326">
            <v>20210601</v>
          </cell>
          <cell r="AZ9326">
            <v>20251010</v>
          </cell>
          <cell r="BA9326">
            <v>20251010</v>
          </cell>
          <cell r="BB9326" t="str">
            <v>Y</v>
          </cell>
          <cell r="BC9326" t="str">
            <v>Yes</v>
          </cell>
          <cell r="BD9326" t="str">
            <v>DICI_KIID</v>
          </cell>
          <cell r="BE9326" t="str">
            <v/>
          </cell>
          <cell r="BF9326" t="str">
            <v/>
          </cell>
          <cell r="BG9326" t="str">
            <v/>
          </cell>
          <cell r="BH9326" t="str">
            <v/>
          </cell>
          <cell r="BI9326" t="str">
            <v>Y</v>
          </cell>
          <cell r="BJ9326" t="str">
            <v>0.001</v>
          </cell>
          <cell r="BK9326" t="str">
            <v>Y</v>
          </cell>
          <cell r="BL9326" t="str">
            <v>0.01</v>
          </cell>
          <cell r="BM9326">
            <v>72</v>
          </cell>
          <cell r="BN9326" t="str">
            <v>The risk category is justified by the investment mainly in Stocks and Shares, the value of which can fluctuate considerably. These fluctuations are often amplified in the short term.</v>
          </cell>
          <cell r="BO9326" t="str">
            <v>RISK_NARRATIVE</v>
          </cell>
          <cell r="BP9326">
            <v>6</v>
          </cell>
          <cell r="BQ9326" t="str">
            <v>N</v>
          </cell>
          <cell r="BS9326" t="str">
            <v/>
          </cell>
          <cell r="BT9326" t="str">
            <v/>
          </cell>
          <cell r="BU9326" t="str">
            <v>Y</v>
          </cell>
          <cell r="BV9326" t="str">
            <v/>
          </cell>
          <cell r="BW9326" t="str">
            <v/>
          </cell>
          <cell r="BX9326" t="str">
            <v>BNP IP-LU</v>
          </cell>
          <cell r="BY9326" t="str">
            <v>BNP IP-LU</v>
          </cell>
          <cell r="BZ9326" t="str">
            <v>LIBRARY_FUNDSQUARE</v>
          </cell>
          <cell r="CA9326">
            <v>23.75</v>
          </cell>
          <cell r="CB9326">
            <v>5</v>
          </cell>
          <cell r="CC9326">
            <v>20221117</v>
          </cell>
          <cell r="CD9326">
            <v>28.16</v>
          </cell>
          <cell r="CE9326">
            <v>5</v>
          </cell>
          <cell r="CF9326">
            <v>1</v>
          </cell>
          <cell r="CH9326" t="str">
            <v>N</v>
          </cell>
          <cell r="CI9326" t="str">
            <v/>
          </cell>
          <cell r="CJ9326" t="str">
            <v/>
          </cell>
          <cell r="CK9326" t="str">
            <v/>
          </cell>
          <cell r="CL9326" t="str">
            <v/>
          </cell>
          <cell r="CM9326" t="str">
            <v>MSCI AC World (Hedged in CNH) NR</v>
          </cell>
          <cell r="CN9326" t="str">
            <v/>
          </cell>
          <cell r="CO9326" t="str">
            <v/>
          </cell>
          <cell r="CP9326">
            <v>204540</v>
          </cell>
          <cell r="CQ9326" t="str">
            <v>BM BNPP FUNDS Ecosystem Restoration [44044]</v>
          </cell>
          <cell r="CR9326" t="str">
            <v>EUR</v>
          </cell>
          <cell r="CS9326" t="str">
            <v>MSCI AC World (Hedged in CNH) NR</v>
          </cell>
          <cell r="CT9326">
            <v>1</v>
          </cell>
          <cell r="CU9326" t="str">
            <v>CAT 2</v>
          </cell>
          <cell r="CV9326" t="str">
            <v>PRIIPS_CATEGORY</v>
          </cell>
          <cell r="CW9326">
            <v>28.16</v>
          </cell>
          <cell r="CZ9326" t="str">
            <v>Due to effects of unusual market conditions, other risks could be triggered, such as Operational&amp;Custody and Investments in Mainland China Risks.</v>
          </cell>
          <cell r="DB9326" t="str">
            <v/>
          </cell>
          <cell r="DC9326" t="str">
            <v/>
          </cell>
          <cell r="DD9326" t="str">
            <v/>
          </cell>
          <cell r="DE9326">
            <v>261698</v>
          </cell>
          <cell r="DF9326" t="str">
            <v>BM PRIIPS BNP Paribas Funds Ecosystem Restoration [44044]</v>
          </cell>
          <cell r="DG9326" t="str">
            <v>EUR</v>
          </cell>
          <cell r="DH9326" t="str">
            <v/>
          </cell>
          <cell r="DI9326" t="str">
            <v>N</v>
          </cell>
          <cell r="DL9326" t="str">
            <v/>
          </cell>
          <cell r="DM9326" t="str">
            <v/>
          </cell>
          <cell r="DN9326" t="str">
            <v/>
          </cell>
          <cell r="DP9326" t="str">
            <v/>
          </cell>
          <cell r="DQ9326" t="str">
            <v/>
          </cell>
          <cell r="DR9326" t="str">
            <v/>
          </cell>
          <cell r="DS9326" t="str">
            <v/>
          </cell>
          <cell r="DT9326" t="str">
            <v/>
          </cell>
        </row>
        <row r="9327">
          <cell r="I9327" t="str">
            <v>LU2308191068</v>
          </cell>
          <cell r="J9327" t="str">
            <v>BNP Paribas Funds Ecosystem Restoration [IH JPY, C]</v>
          </cell>
          <cell r="K9327">
            <v>991</v>
          </cell>
          <cell r="L9327" t="str">
            <v>Institutionnal clients and UCI</v>
          </cell>
          <cell r="M9327" t="str">
            <v>INVEST_LEGAL_TYPE</v>
          </cell>
          <cell r="N9327" t="str">
            <v/>
          </cell>
          <cell r="O9327">
            <v>3</v>
          </cell>
          <cell r="P9327" t="str">
            <v>Registered or Bearer</v>
          </cell>
          <cell r="Q9327" t="str">
            <v>SHARE_FORM</v>
          </cell>
          <cell r="R9327" t="str">
            <v>JPY</v>
          </cell>
          <cell r="S9327" t="str">
            <v/>
          </cell>
          <cell r="T9327">
            <v>2</v>
          </cell>
          <cell r="U9327" t="str">
            <v>Closed</v>
          </cell>
          <cell r="V9327" t="str">
            <v>PRODUCT_STATUS</v>
          </cell>
          <cell r="W9327" t="str">
            <v/>
          </cell>
          <cell r="X9327" t="str">
            <v/>
          </cell>
          <cell r="Y9327" t="str">
            <v/>
          </cell>
          <cell r="Z9327">
            <v>609071</v>
          </cell>
          <cell r="AA9327">
            <v>204540</v>
          </cell>
          <cell r="AB9327" t="str">
            <v>BM BNPP FUNDS Ecosystem Restoration [44044]</v>
          </cell>
          <cell r="AC9327" t="str">
            <v>EUR</v>
          </cell>
          <cell r="AE9327" t="str">
            <v/>
          </cell>
          <cell r="AF9327" t="str">
            <v/>
          </cell>
          <cell r="AH9327" t="str">
            <v/>
          </cell>
          <cell r="AI9327" t="str">
            <v/>
          </cell>
          <cell r="AJ9327" t="str">
            <v>IHJ</v>
          </cell>
          <cell r="AK9327" t="str">
            <v>IH JPY</v>
          </cell>
          <cell r="AL9327" t="str">
            <v>SHARE_CATEGORY</v>
          </cell>
          <cell r="AM9327" t="str">
            <v>C</v>
          </cell>
          <cell r="AN9327" t="str">
            <v>Capitalisation</v>
          </cell>
          <cell r="AO9327" t="str">
            <v>SHARE_TYPE</v>
          </cell>
          <cell r="AP9327" t="str">
            <v/>
          </cell>
          <cell r="AQ9327" t="str">
            <v/>
          </cell>
          <cell r="AR9327" t="str">
            <v/>
          </cell>
          <cell r="AS9327" t="str">
            <v/>
          </cell>
          <cell r="AT9327" t="str">
            <v>Y</v>
          </cell>
          <cell r="AU9327">
            <v>20210811</v>
          </cell>
          <cell r="AV9327">
            <v>20210108</v>
          </cell>
          <cell r="AW9327">
            <v>20210902</v>
          </cell>
          <cell r="AZ9327">
            <v>20251010</v>
          </cell>
          <cell r="BA9327">
            <v>20251010</v>
          </cell>
          <cell r="BB9327" t="str">
            <v>Y</v>
          </cell>
          <cell r="BC9327" t="str">
            <v>Yes</v>
          </cell>
          <cell r="BD9327" t="str">
            <v>DICI_KIID</v>
          </cell>
          <cell r="BE9327" t="str">
            <v/>
          </cell>
          <cell r="BF9327" t="str">
            <v/>
          </cell>
          <cell r="BG9327" t="str">
            <v/>
          </cell>
          <cell r="BH9327" t="str">
            <v/>
          </cell>
          <cell r="BI9327" t="str">
            <v>Y</v>
          </cell>
          <cell r="BJ9327" t="str">
            <v>0.001</v>
          </cell>
          <cell r="BK9327" t="str">
            <v>N</v>
          </cell>
          <cell r="BL9327" t="str">
            <v/>
          </cell>
          <cell r="BM9327">
            <v>72</v>
          </cell>
          <cell r="BN9327" t="str">
            <v>The risk category is justified by the investment mainly in Stocks and Shares, the value of which can fluctuate considerably. These fluctuations are often amplified in the short term.</v>
          </cell>
          <cell r="BO9327" t="str">
            <v>RISK_NARRATIVE</v>
          </cell>
          <cell r="BP9327">
            <v>6</v>
          </cell>
          <cell r="BQ9327" t="str">
            <v>N</v>
          </cell>
          <cell r="BS9327" t="str">
            <v/>
          </cell>
          <cell r="BT9327" t="str">
            <v/>
          </cell>
          <cell r="BU9327" t="str">
            <v>Y</v>
          </cell>
          <cell r="BV9327" t="str">
            <v/>
          </cell>
          <cell r="BW9327" t="str">
            <v/>
          </cell>
          <cell r="BX9327" t="str">
            <v>BNP IP-LU</v>
          </cell>
          <cell r="BY9327" t="str">
            <v>BNP IP-LU</v>
          </cell>
          <cell r="BZ9327" t="str">
            <v>LIBRARY_FUNDSQUARE</v>
          </cell>
          <cell r="CA9327">
            <v>23.75</v>
          </cell>
          <cell r="CB9327">
            <v>5</v>
          </cell>
          <cell r="CC9327">
            <v>20221117</v>
          </cell>
          <cell r="CD9327">
            <v>28.16</v>
          </cell>
          <cell r="CE9327">
            <v>5</v>
          </cell>
          <cell r="CF9327">
            <v>1</v>
          </cell>
          <cell r="CH9327" t="str">
            <v/>
          </cell>
          <cell r="CI9327" t="str">
            <v/>
          </cell>
          <cell r="CJ9327" t="str">
            <v/>
          </cell>
          <cell r="CK9327" t="str">
            <v/>
          </cell>
          <cell r="CL9327" t="str">
            <v/>
          </cell>
          <cell r="CM9327" t="str">
            <v>MSCI AC World (Hedged in JPY) NR</v>
          </cell>
          <cell r="CN9327" t="str">
            <v/>
          </cell>
          <cell r="CO9327" t="str">
            <v/>
          </cell>
          <cell r="CP9327">
            <v>204540</v>
          </cell>
          <cell r="CQ9327" t="str">
            <v>BM BNPP FUNDS Ecosystem Restoration [44044]</v>
          </cell>
          <cell r="CR9327" t="str">
            <v>EUR</v>
          </cell>
          <cell r="CS9327" t="str">
            <v>MSCI AC World (Hedged in JPY) NR</v>
          </cell>
          <cell r="CT9327">
            <v>1</v>
          </cell>
          <cell r="CU9327" t="str">
            <v>CAT 2</v>
          </cell>
          <cell r="CV9327" t="str">
            <v>PRIIPS_CATEGORY</v>
          </cell>
          <cell r="CW9327">
            <v>28.16</v>
          </cell>
          <cell r="CZ9327" t="str">
            <v>Due to effects of unusual market conditions, other risks could be triggered, such as Operational&amp;Custody and Investments in Mainland China Risks.</v>
          </cell>
          <cell r="DB9327" t="str">
            <v/>
          </cell>
          <cell r="DC9327" t="str">
            <v/>
          </cell>
          <cell r="DD9327" t="str">
            <v/>
          </cell>
          <cell r="DE9327">
            <v>261698</v>
          </cell>
          <cell r="DF9327" t="str">
            <v>BM PRIIPS BNP Paribas Funds Ecosystem Restoration [44044]</v>
          </cell>
          <cell r="DG9327" t="str">
            <v>EUR</v>
          </cell>
          <cell r="DH9327" t="str">
            <v/>
          </cell>
          <cell r="DI9327" t="str">
            <v>N</v>
          </cell>
          <cell r="DL9327" t="str">
            <v/>
          </cell>
          <cell r="DM9327" t="str">
            <v/>
          </cell>
          <cell r="DN9327" t="str">
            <v/>
          </cell>
          <cell r="DP9327" t="str">
            <v/>
          </cell>
          <cell r="DQ9327" t="str">
            <v/>
          </cell>
          <cell r="DR9327" t="str">
            <v/>
          </cell>
          <cell r="DS9327" t="str">
            <v/>
          </cell>
          <cell r="DT9327" t="str">
            <v/>
          </cell>
        </row>
        <row r="9328">
          <cell r="I9328" t="str">
            <v>LU2308191654</v>
          </cell>
          <cell r="J9328" t="str">
            <v>BNP Paribas Funds Ecosystem Restoration [I, C]</v>
          </cell>
          <cell r="K9328">
            <v>991</v>
          </cell>
          <cell r="L9328" t="str">
            <v>Institutionnal clients and UCI</v>
          </cell>
          <cell r="M9328" t="str">
            <v>INVEST_LEGAL_TYPE</v>
          </cell>
          <cell r="N9328" t="str">
            <v/>
          </cell>
          <cell r="O9328">
            <v>3</v>
          </cell>
          <cell r="P9328" t="str">
            <v>Registered or Bearer</v>
          </cell>
          <cell r="Q9328" t="str">
            <v>SHARE_FORM</v>
          </cell>
          <cell r="R9328" t="str">
            <v>EUR</v>
          </cell>
          <cell r="S9328" t="str">
            <v/>
          </cell>
          <cell r="T9328">
            <v>2</v>
          </cell>
          <cell r="U9328" t="str">
            <v>Closed</v>
          </cell>
          <cell r="V9328" t="str">
            <v>PRODUCT_STATUS</v>
          </cell>
          <cell r="W9328" t="str">
            <v/>
          </cell>
          <cell r="X9328" t="str">
            <v/>
          </cell>
          <cell r="Y9328" t="str">
            <v/>
          </cell>
          <cell r="Z9328">
            <v>609071</v>
          </cell>
          <cell r="AA9328">
            <v>204540</v>
          </cell>
          <cell r="AB9328" t="str">
            <v>BM BNPP FUNDS Ecosystem Restoration [44044]</v>
          </cell>
          <cell r="AC9328" t="str">
            <v>EUR</v>
          </cell>
          <cell r="AE9328" t="str">
            <v/>
          </cell>
          <cell r="AF9328" t="str">
            <v/>
          </cell>
          <cell r="AH9328" t="str">
            <v/>
          </cell>
          <cell r="AI9328" t="str">
            <v/>
          </cell>
          <cell r="AJ9328" t="str">
            <v>CASH</v>
          </cell>
          <cell r="AK9328" t="str">
            <v>I</v>
          </cell>
          <cell r="AL9328" t="str">
            <v>SHARE_CATEGORY</v>
          </cell>
          <cell r="AM9328" t="str">
            <v>C</v>
          </cell>
          <cell r="AN9328" t="str">
            <v>Capitalisation</v>
          </cell>
          <cell r="AO9328" t="str">
            <v>SHARE_TYPE</v>
          </cell>
          <cell r="AP9328" t="str">
            <v/>
          </cell>
          <cell r="AQ9328" t="str">
            <v/>
          </cell>
          <cell r="AR9328" t="str">
            <v/>
          </cell>
          <cell r="AS9328" t="str">
            <v/>
          </cell>
          <cell r="AT9328" t="str">
            <v>N</v>
          </cell>
          <cell r="AU9328">
            <v>20210416</v>
          </cell>
          <cell r="AV9328">
            <v>20210108</v>
          </cell>
          <cell r="AW9328">
            <v>20210601</v>
          </cell>
          <cell r="AZ9328">
            <v>20251010</v>
          </cell>
          <cell r="BA9328">
            <v>20251010</v>
          </cell>
          <cell r="BB9328" t="str">
            <v>Y</v>
          </cell>
          <cell r="BC9328" t="str">
            <v>Yes</v>
          </cell>
          <cell r="BD9328" t="str">
            <v>DICI_KIID</v>
          </cell>
          <cell r="BE9328" t="str">
            <v/>
          </cell>
          <cell r="BF9328" t="str">
            <v/>
          </cell>
          <cell r="BG9328" t="str">
            <v/>
          </cell>
          <cell r="BH9328" t="str">
            <v/>
          </cell>
          <cell r="BI9328" t="str">
            <v>Y</v>
          </cell>
          <cell r="BJ9328" t="str">
            <v>0.001</v>
          </cell>
          <cell r="BK9328" t="str">
            <v>Y</v>
          </cell>
          <cell r="BL9328" t="str">
            <v>0.01</v>
          </cell>
          <cell r="BM9328">
            <v>72</v>
          </cell>
          <cell r="BN9328" t="str">
            <v>The risk category is justified by the investment mainly in Stocks and Shares, the value of which can fluctuate considerably. These fluctuations are often amplified in the short term.</v>
          </cell>
          <cell r="BO9328" t="str">
            <v>RISK_NARRATIVE</v>
          </cell>
          <cell r="BP9328">
            <v>6</v>
          </cell>
          <cell r="BQ9328" t="str">
            <v>N</v>
          </cell>
          <cell r="BS9328" t="str">
            <v/>
          </cell>
          <cell r="BT9328" t="str">
            <v/>
          </cell>
          <cell r="BU9328" t="str">
            <v>Y</v>
          </cell>
          <cell r="BV9328" t="str">
            <v/>
          </cell>
          <cell r="BW9328" t="str">
            <v/>
          </cell>
          <cell r="BX9328" t="str">
            <v>BNP IP-LU</v>
          </cell>
          <cell r="BY9328" t="str">
            <v>BNP IP-LU</v>
          </cell>
          <cell r="BZ9328" t="str">
            <v>LIBRARY_FUNDSQUARE</v>
          </cell>
          <cell r="CA9328">
            <v>23.75</v>
          </cell>
          <cell r="CB9328">
            <v>5</v>
          </cell>
          <cell r="CC9328">
            <v>20221117</v>
          </cell>
          <cell r="CD9328">
            <v>28.16</v>
          </cell>
          <cell r="CE9328">
            <v>5</v>
          </cell>
          <cell r="CF9328">
            <v>1</v>
          </cell>
          <cell r="CH9328" t="str">
            <v>N</v>
          </cell>
          <cell r="CI9328" t="str">
            <v/>
          </cell>
          <cell r="CJ9328" t="str">
            <v/>
          </cell>
          <cell r="CK9328" t="str">
            <v/>
          </cell>
          <cell r="CL9328" t="str">
            <v/>
          </cell>
          <cell r="CM9328" t="str">
            <v>MSCI AC World (EUR) NR</v>
          </cell>
          <cell r="CN9328" t="str">
            <v/>
          </cell>
          <cell r="CO9328" t="str">
            <v/>
          </cell>
          <cell r="CP9328">
            <v>204540</v>
          </cell>
          <cell r="CQ9328" t="str">
            <v>BM BNPP FUNDS Ecosystem Restoration [44044]</v>
          </cell>
          <cell r="CR9328" t="str">
            <v>EUR</v>
          </cell>
          <cell r="CS9328" t="str">
            <v>MSCI AC World (EUR) NR</v>
          </cell>
          <cell r="CT9328">
            <v>1</v>
          </cell>
          <cell r="CU9328" t="str">
            <v>CAT 2</v>
          </cell>
          <cell r="CV9328" t="str">
            <v>PRIIPS_CATEGORY</v>
          </cell>
          <cell r="CW9328">
            <v>28.16</v>
          </cell>
          <cell r="CZ9328" t="str">
            <v>Due to effects of unusual market conditions, other risks could be triggered, such as Operational&amp;Custody and Investments in Mainland China Risks.</v>
          </cell>
          <cell r="DB9328" t="str">
            <v/>
          </cell>
          <cell r="DC9328" t="str">
            <v/>
          </cell>
          <cell r="DD9328" t="str">
            <v/>
          </cell>
          <cell r="DE9328">
            <v>261698</v>
          </cell>
          <cell r="DF9328" t="str">
            <v>BM PRIIPS BNP Paribas Funds Ecosystem Restoration [44044]</v>
          </cell>
          <cell r="DG9328" t="str">
            <v>EUR</v>
          </cell>
          <cell r="DH9328" t="str">
            <v/>
          </cell>
          <cell r="DI9328" t="str">
            <v>Y</v>
          </cell>
          <cell r="DJ9328">
            <v>20220620</v>
          </cell>
          <cell r="DL9328" t="str">
            <v/>
          </cell>
          <cell r="DM9328" t="str">
            <v/>
          </cell>
          <cell r="DN9328" t="str">
            <v/>
          </cell>
          <cell r="DP9328" t="str">
            <v/>
          </cell>
          <cell r="DQ9328" t="str">
            <v/>
          </cell>
          <cell r="DR9328" t="str">
            <v/>
          </cell>
          <cell r="DS9328" t="str">
            <v/>
          </cell>
          <cell r="DT9328" t="str">
            <v/>
          </cell>
        </row>
        <row r="9329">
          <cell r="I9329" t="str">
            <v>LU2308192033</v>
          </cell>
          <cell r="J9329" t="str">
            <v>BNP Paribas Funds Ecosystem Restoration [Classic USD, C]</v>
          </cell>
          <cell r="K9329">
            <v>631</v>
          </cell>
          <cell r="L9329" t="str">
            <v>All</v>
          </cell>
          <cell r="M9329" t="str">
            <v>INVEST_LEGAL_TYPE</v>
          </cell>
          <cell r="N9329" t="str">
            <v/>
          </cell>
          <cell r="O9329">
            <v>3</v>
          </cell>
          <cell r="P9329" t="str">
            <v>Registered or Bearer</v>
          </cell>
          <cell r="Q9329" t="str">
            <v>SHARE_FORM</v>
          </cell>
          <cell r="R9329" t="str">
            <v>USD</v>
          </cell>
          <cell r="S9329" t="str">
            <v/>
          </cell>
          <cell r="T9329">
            <v>2</v>
          </cell>
          <cell r="U9329" t="str">
            <v>Closed</v>
          </cell>
          <cell r="V9329" t="str">
            <v>PRODUCT_STATUS</v>
          </cell>
          <cell r="W9329" t="str">
            <v/>
          </cell>
          <cell r="X9329" t="str">
            <v/>
          </cell>
          <cell r="Y9329" t="str">
            <v/>
          </cell>
          <cell r="Z9329">
            <v>609071</v>
          </cell>
          <cell r="AA9329">
            <v>204540</v>
          </cell>
          <cell r="AB9329" t="str">
            <v>BM BNPP FUNDS Ecosystem Restoration [44044]</v>
          </cell>
          <cell r="AC9329" t="str">
            <v>EUR</v>
          </cell>
          <cell r="AE9329" t="str">
            <v/>
          </cell>
          <cell r="AF9329" t="str">
            <v/>
          </cell>
          <cell r="AH9329" t="str">
            <v/>
          </cell>
          <cell r="AI9329" t="str">
            <v/>
          </cell>
          <cell r="AJ9329" t="str">
            <v>CLU</v>
          </cell>
          <cell r="AK9329" t="str">
            <v>Classic USD</v>
          </cell>
          <cell r="AL9329" t="str">
            <v>SHARE_CATEGORY</v>
          </cell>
          <cell r="AM9329" t="str">
            <v>C</v>
          </cell>
          <cell r="AN9329" t="str">
            <v>Capitalisation</v>
          </cell>
          <cell r="AO9329" t="str">
            <v>SHARE_TYPE</v>
          </cell>
          <cell r="AP9329" t="str">
            <v/>
          </cell>
          <cell r="AQ9329" t="str">
            <v/>
          </cell>
          <cell r="AR9329" t="str">
            <v/>
          </cell>
          <cell r="AS9329" t="str">
            <v/>
          </cell>
          <cell r="AT9329" t="str">
            <v>N</v>
          </cell>
          <cell r="AU9329">
            <v>20210416</v>
          </cell>
          <cell r="AV9329">
            <v>20210108</v>
          </cell>
          <cell r="AW9329">
            <v>20210601</v>
          </cell>
          <cell r="AZ9329">
            <v>20251010</v>
          </cell>
          <cell r="BA9329">
            <v>20251010</v>
          </cell>
          <cell r="BB9329" t="str">
            <v>Y</v>
          </cell>
          <cell r="BC9329" t="str">
            <v>Yes</v>
          </cell>
          <cell r="BD9329" t="str">
            <v>DICI_KIID</v>
          </cell>
          <cell r="BE9329" t="str">
            <v/>
          </cell>
          <cell r="BF9329" t="str">
            <v/>
          </cell>
          <cell r="BG9329" t="str">
            <v/>
          </cell>
          <cell r="BH9329" t="str">
            <v/>
          </cell>
          <cell r="BI9329" t="str">
            <v>Y</v>
          </cell>
          <cell r="BJ9329" t="str">
            <v>0.001</v>
          </cell>
          <cell r="BK9329" t="str">
            <v>Y</v>
          </cell>
          <cell r="BL9329" t="str">
            <v>0.01</v>
          </cell>
          <cell r="BM9329">
            <v>72</v>
          </cell>
          <cell r="BN9329" t="str">
            <v>The risk category is justified by the investment mainly in Stocks and Shares, the value of which can fluctuate considerably. These fluctuations are often amplified in the short term.</v>
          </cell>
          <cell r="BO9329" t="str">
            <v>RISK_NARRATIVE</v>
          </cell>
          <cell r="BP9329">
            <v>7</v>
          </cell>
          <cell r="BQ9329" t="str">
            <v>N</v>
          </cell>
          <cell r="BS9329" t="str">
            <v/>
          </cell>
          <cell r="BT9329" t="str">
            <v/>
          </cell>
          <cell r="BU9329" t="str">
            <v>Y</v>
          </cell>
          <cell r="BV9329" t="str">
            <v/>
          </cell>
          <cell r="BW9329" t="str">
            <v/>
          </cell>
          <cell r="BX9329" t="str">
            <v>BNP IP-LU</v>
          </cell>
          <cell r="BY9329" t="str">
            <v>BNP IP-LU</v>
          </cell>
          <cell r="BZ9329" t="str">
            <v>LIBRARY_FUNDSQUARE</v>
          </cell>
          <cell r="CA9329">
            <v>26.9</v>
          </cell>
          <cell r="CB9329">
            <v>5</v>
          </cell>
          <cell r="CC9329">
            <v>20221117</v>
          </cell>
          <cell r="CD9329">
            <v>28.16</v>
          </cell>
          <cell r="CE9329">
            <v>5</v>
          </cell>
          <cell r="CF9329">
            <v>1</v>
          </cell>
          <cell r="CH9329" t="str">
            <v>N</v>
          </cell>
          <cell r="CI9329" t="str">
            <v/>
          </cell>
          <cell r="CJ9329" t="str">
            <v/>
          </cell>
          <cell r="CK9329" t="str">
            <v/>
          </cell>
          <cell r="CL9329" t="str">
            <v/>
          </cell>
          <cell r="CM9329" t="str">
            <v>MSCI AC World (EUR) NR</v>
          </cell>
          <cell r="CN9329" t="str">
            <v/>
          </cell>
          <cell r="CO9329" t="str">
            <v/>
          </cell>
          <cell r="CP9329">
            <v>204540</v>
          </cell>
          <cell r="CQ9329" t="str">
            <v>BM BNPP FUNDS Ecosystem Restoration [44044]</v>
          </cell>
          <cell r="CR9329" t="str">
            <v>EUR</v>
          </cell>
          <cell r="CS9329" t="str">
            <v>MSCI AC World (EUR) NR</v>
          </cell>
          <cell r="CT9329">
            <v>1</v>
          </cell>
          <cell r="CU9329" t="str">
            <v>CAT 2</v>
          </cell>
          <cell r="CV9329" t="str">
            <v>PRIIPS_CATEGORY</v>
          </cell>
          <cell r="CW9329">
            <v>28.16</v>
          </cell>
          <cell r="CZ9329" t="str">
            <v>Due to effects of unusual market conditions, other risks could be triggered, such as Operational&amp;Custody and Investments in Mainland China Risks.</v>
          </cell>
          <cell r="DB9329" t="str">
            <v/>
          </cell>
          <cell r="DC9329" t="str">
            <v/>
          </cell>
          <cell r="DD9329" t="str">
            <v/>
          </cell>
          <cell r="DE9329">
            <v>261698</v>
          </cell>
          <cell r="DF9329" t="str">
            <v>BM PRIIPS BNP Paribas Funds Ecosystem Restoration [44044]</v>
          </cell>
          <cell r="DG9329" t="str">
            <v>EUR</v>
          </cell>
          <cell r="DH9329" t="str">
            <v/>
          </cell>
          <cell r="DI9329" t="str">
            <v>N</v>
          </cell>
          <cell r="DL9329" t="str">
            <v/>
          </cell>
          <cell r="DM9329" t="str">
            <v/>
          </cell>
          <cell r="DN9329" t="str">
            <v/>
          </cell>
          <cell r="DP9329" t="str">
            <v/>
          </cell>
          <cell r="DQ9329" t="str">
            <v/>
          </cell>
          <cell r="DR9329" t="str">
            <v/>
          </cell>
          <cell r="DS9329" t="str">
            <v/>
          </cell>
          <cell r="DT9329" t="str">
            <v/>
          </cell>
        </row>
        <row r="9330">
          <cell r="I9330" t="str">
            <v>LU2308192116</v>
          </cell>
          <cell r="J9330" t="str">
            <v>BNP Paribas Funds Ecosystem Restoration [Classic H EUR, C]</v>
          </cell>
          <cell r="K9330">
            <v>631</v>
          </cell>
          <cell r="L9330" t="str">
            <v>All</v>
          </cell>
          <cell r="M9330" t="str">
            <v>INVEST_LEGAL_TYPE</v>
          </cell>
          <cell r="N9330" t="str">
            <v/>
          </cell>
          <cell r="O9330">
            <v>3</v>
          </cell>
          <cell r="P9330" t="str">
            <v>Registered or Bearer</v>
          </cell>
          <cell r="Q9330" t="str">
            <v>SHARE_FORM</v>
          </cell>
          <cell r="R9330" t="str">
            <v>EUR</v>
          </cell>
          <cell r="S9330" t="str">
            <v/>
          </cell>
          <cell r="T9330">
            <v>2</v>
          </cell>
          <cell r="U9330" t="str">
            <v>Closed</v>
          </cell>
          <cell r="V9330" t="str">
            <v>PRODUCT_STATUS</v>
          </cell>
          <cell r="W9330" t="str">
            <v/>
          </cell>
          <cell r="X9330" t="str">
            <v/>
          </cell>
          <cell r="Y9330" t="str">
            <v/>
          </cell>
          <cell r="Z9330">
            <v>609071</v>
          </cell>
          <cell r="AA9330">
            <v>204540</v>
          </cell>
          <cell r="AB9330" t="str">
            <v>BM BNPP FUNDS Ecosystem Restoration [44044]</v>
          </cell>
          <cell r="AC9330" t="str">
            <v>EUR</v>
          </cell>
          <cell r="AE9330" t="str">
            <v/>
          </cell>
          <cell r="AF9330" t="str">
            <v/>
          </cell>
          <cell r="AH9330" t="str">
            <v/>
          </cell>
          <cell r="AI9330" t="str">
            <v/>
          </cell>
          <cell r="AJ9330" t="str">
            <v>CHEU</v>
          </cell>
          <cell r="AK9330" t="str">
            <v>Classic H EUR</v>
          </cell>
          <cell r="AL9330" t="str">
            <v>SHARE_CATEGORY</v>
          </cell>
          <cell r="AM9330" t="str">
            <v>C</v>
          </cell>
          <cell r="AN9330" t="str">
            <v>Capitalisation</v>
          </cell>
          <cell r="AO9330" t="str">
            <v>SHARE_TYPE</v>
          </cell>
          <cell r="AP9330" t="str">
            <v/>
          </cell>
          <cell r="AQ9330" t="str">
            <v/>
          </cell>
          <cell r="AR9330" t="str">
            <v/>
          </cell>
          <cell r="AS9330" t="str">
            <v/>
          </cell>
          <cell r="AT9330" t="str">
            <v>Y</v>
          </cell>
          <cell r="AU9330">
            <v>20210416</v>
          </cell>
          <cell r="AV9330">
            <v>20210108</v>
          </cell>
          <cell r="AW9330">
            <v>20210601</v>
          </cell>
          <cell r="AZ9330">
            <v>20251010</v>
          </cell>
          <cell r="BA9330">
            <v>20251010</v>
          </cell>
          <cell r="BB9330" t="str">
            <v>Y</v>
          </cell>
          <cell r="BC9330" t="str">
            <v>Yes</v>
          </cell>
          <cell r="BD9330" t="str">
            <v>DICI_KIID</v>
          </cell>
          <cell r="BE9330" t="str">
            <v/>
          </cell>
          <cell r="BF9330" t="str">
            <v/>
          </cell>
          <cell r="BG9330" t="str">
            <v/>
          </cell>
          <cell r="BH9330" t="str">
            <v/>
          </cell>
          <cell r="BI9330" t="str">
            <v>Y</v>
          </cell>
          <cell r="BJ9330" t="str">
            <v>0.001</v>
          </cell>
          <cell r="BK9330" t="str">
            <v>Y</v>
          </cell>
          <cell r="BL9330" t="str">
            <v>0.01</v>
          </cell>
          <cell r="BM9330">
            <v>72</v>
          </cell>
          <cell r="BN9330" t="str">
            <v>The risk category is justified by the investment mainly in Stocks and Shares, the value of which can fluctuate considerably. These fluctuations are often amplified in the short term.</v>
          </cell>
          <cell r="BO9330" t="str">
            <v>RISK_NARRATIVE</v>
          </cell>
          <cell r="BP9330">
            <v>6</v>
          </cell>
          <cell r="BQ9330" t="str">
            <v>N</v>
          </cell>
          <cell r="BS9330" t="str">
            <v/>
          </cell>
          <cell r="BT9330" t="str">
            <v/>
          </cell>
          <cell r="BU9330" t="str">
            <v>Y</v>
          </cell>
          <cell r="BV9330" t="str">
            <v/>
          </cell>
          <cell r="BW9330" t="str">
            <v/>
          </cell>
          <cell r="BX9330" t="str">
            <v>BNP IP-LU</v>
          </cell>
          <cell r="BY9330" t="str">
            <v>BNP IP-LU</v>
          </cell>
          <cell r="BZ9330" t="str">
            <v>LIBRARY_FUNDSQUARE</v>
          </cell>
          <cell r="CA9330">
            <v>23.75</v>
          </cell>
          <cell r="CB9330">
            <v>5</v>
          </cell>
          <cell r="CC9330">
            <v>20221117</v>
          </cell>
          <cell r="CD9330">
            <v>28.16</v>
          </cell>
          <cell r="CE9330">
            <v>5</v>
          </cell>
          <cell r="CF9330">
            <v>1</v>
          </cell>
          <cell r="CH9330" t="str">
            <v>N</v>
          </cell>
          <cell r="CI9330" t="str">
            <v/>
          </cell>
          <cell r="CJ9330" t="str">
            <v/>
          </cell>
          <cell r="CK9330" t="str">
            <v/>
          </cell>
          <cell r="CL9330" t="str">
            <v/>
          </cell>
          <cell r="CM9330" t="str">
            <v>MSCI AC World (Hedged in EUR) NR</v>
          </cell>
          <cell r="CN9330" t="str">
            <v/>
          </cell>
          <cell r="CO9330" t="str">
            <v/>
          </cell>
          <cell r="CP9330">
            <v>204540</v>
          </cell>
          <cell r="CQ9330" t="str">
            <v>BM BNPP FUNDS Ecosystem Restoration [44044]</v>
          </cell>
          <cell r="CR9330" t="str">
            <v>EUR</v>
          </cell>
          <cell r="CS9330" t="str">
            <v>MSCI AC World (Hedged in EUR) NR</v>
          </cell>
          <cell r="CT9330">
            <v>1</v>
          </cell>
          <cell r="CU9330" t="str">
            <v>CAT 2</v>
          </cell>
          <cell r="CV9330" t="str">
            <v>PRIIPS_CATEGORY</v>
          </cell>
          <cell r="CW9330">
            <v>28.16</v>
          </cell>
          <cell r="CZ9330" t="str">
            <v>Due to effects of unusual market conditions, other risks could be triggered, such as Operational&amp;Custody and Investments in Mainland China Risks.</v>
          </cell>
          <cell r="DB9330" t="str">
            <v/>
          </cell>
          <cell r="DC9330" t="str">
            <v/>
          </cell>
          <cell r="DD9330" t="str">
            <v/>
          </cell>
          <cell r="DE9330">
            <v>261698</v>
          </cell>
          <cell r="DF9330" t="str">
            <v>BM PRIIPS BNP Paribas Funds Ecosystem Restoration [44044]</v>
          </cell>
          <cell r="DG9330" t="str">
            <v>EUR</v>
          </cell>
          <cell r="DH9330" t="str">
            <v/>
          </cell>
          <cell r="DI9330" t="str">
            <v>N</v>
          </cell>
          <cell r="DL9330" t="str">
            <v/>
          </cell>
          <cell r="DM9330" t="str">
            <v/>
          </cell>
          <cell r="DN9330" t="str">
            <v/>
          </cell>
          <cell r="DP9330" t="str">
            <v/>
          </cell>
          <cell r="DQ9330" t="str">
            <v/>
          </cell>
          <cell r="DR9330" t="str">
            <v/>
          </cell>
          <cell r="DS9330" t="str">
            <v/>
          </cell>
          <cell r="DT9330" t="str">
            <v/>
          </cell>
        </row>
        <row r="9331">
          <cell r="I9331" t="str">
            <v>LU2308192975</v>
          </cell>
          <cell r="J9331" t="str">
            <v>BNP Paribas Funds Ecosystem Restoration [Privilege USD, C]</v>
          </cell>
          <cell r="K9331">
            <v>638</v>
          </cell>
          <cell r="L9331" t="str">
            <v>Distributors,  Managers, All</v>
          </cell>
          <cell r="M9331" t="str">
            <v>INVEST_LEGAL_TYPE</v>
          </cell>
          <cell r="N9331" t="str">
            <v/>
          </cell>
          <cell r="O9331">
            <v>3</v>
          </cell>
          <cell r="P9331" t="str">
            <v>Registered or Bearer</v>
          </cell>
          <cell r="Q9331" t="str">
            <v>SHARE_FORM</v>
          </cell>
          <cell r="R9331" t="str">
            <v>USD</v>
          </cell>
          <cell r="S9331" t="str">
            <v/>
          </cell>
          <cell r="T9331">
            <v>2</v>
          </cell>
          <cell r="U9331" t="str">
            <v>Closed</v>
          </cell>
          <cell r="V9331" t="str">
            <v>PRODUCT_STATUS</v>
          </cell>
          <cell r="W9331" t="str">
            <v/>
          </cell>
          <cell r="X9331" t="str">
            <v/>
          </cell>
          <cell r="Y9331" t="str">
            <v/>
          </cell>
          <cell r="Z9331">
            <v>609071</v>
          </cell>
          <cell r="AA9331">
            <v>204540</v>
          </cell>
          <cell r="AB9331" t="str">
            <v>BM BNPP FUNDS Ecosystem Restoration [44044]</v>
          </cell>
          <cell r="AC9331" t="str">
            <v>EUR</v>
          </cell>
          <cell r="AE9331" t="str">
            <v/>
          </cell>
          <cell r="AF9331" t="str">
            <v/>
          </cell>
          <cell r="AH9331" t="str">
            <v/>
          </cell>
          <cell r="AI9331" t="str">
            <v/>
          </cell>
          <cell r="AJ9331" t="str">
            <v>PRUS</v>
          </cell>
          <cell r="AK9331" t="str">
            <v>Privilege USD</v>
          </cell>
          <cell r="AL9331" t="str">
            <v>SHARE_CATEGORY</v>
          </cell>
          <cell r="AM9331" t="str">
            <v>C</v>
          </cell>
          <cell r="AN9331" t="str">
            <v>Capitalisation</v>
          </cell>
          <cell r="AO9331" t="str">
            <v>SHARE_TYPE</v>
          </cell>
          <cell r="AP9331" t="str">
            <v/>
          </cell>
          <cell r="AQ9331" t="str">
            <v/>
          </cell>
          <cell r="AR9331" t="str">
            <v/>
          </cell>
          <cell r="AS9331" t="str">
            <v/>
          </cell>
          <cell r="AT9331" t="str">
            <v>N</v>
          </cell>
          <cell r="AU9331">
            <v>20210416</v>
          </cell>
          <cell r="AV9331">
            <v>20210108</v>
          </cell>
          <cell r="AW9331">
            <v>20210601</v>
          </cell>
          <cell r="AZ9331">
            <v>20251010</v>
          </cell>
          <cell r="BA9331">
            <v>20251010</v>
          </cell>
          <cell r="BB9331" t="str">
            <v>Y</v>
          </cell>
          <cell r="BC9331" t="str">
            <v>Yes</v>
          </cell>
          <cell r="BD9331" t="str">
            <v>DICI_KIID</v>
          </cell>
          <cell r="BE9331" t="str">
            <v/>
          </cell>
          <cell r="BF9331" t="str">
            <v/>
          </cell>
          <cell r="BG9331" t="str">
            <v/>
          </cell>
          <cell r="BH9331" t="str">
            <v/>
          </cell>
          <cell r="BI9331" t="str">
            <v>Y</v>
          </cell>
          <cell r="BJ9331" t="str">
            <v>0.001</v>
          </cell>
          <cell r="BK9331" t="str">
            <v>Y</v>
          </cell>
          <cell r="BL9331" t="str">
            <v>0.01</v>
          </cell>
          <cell r="BM9331">
            <v>72</v>
          </cell>
          <cell r="BN9331" t="str">
            <v>The risk category is justified by the investment mainly in Stocks and Shares, the value of which can fluctuate considerably. These fluctuations are often amplified in the short term.</v>
          </cell>
          <cell r="BO9331" t="str">
            <v>RISK_NARRATIVE</v>
          </cell>
          <cell r="BP9331">
            <v>7</v>
          </cell>
          <cell r="BQ9331" t="str">
            <v>N</v>
          </cell>
          <cell r="BS9331" t="str">
            <v/>
          </cell>
          <cell r="BT9331" t="str">
            <v/>
          </cell>
          <cell r="BU9331" t="str">
            <v>Y</v>
          </cell>
          <cell r="BV9331" t="str">
            <v/>
          </cell>
          <cell r="BW9331" t="str">
            <v/>
          </cell>
          <cell r="BX9331" t="str">
            <v>BNP IP-LU</v>
          </cell>
          <cell r="BY9331" t="str">
            <v>BNP IP-LU</v>
          </cell>
          <cell r="BZ9331" t="str">
            <v>LIBRARY_FUNDSQUARE</v>
          </cell>
          <cell r="CA9331">
            <v>26.9</v>
          </cell>
          <cell r="CB9331">
            <v>5</v>
          </cell>
          <cell r="CC9331">
            <v>20221117</v>
          </cell>
          <cell r="CD9331">
            <v>28.16</v>
          </cell>
          <cell r="CE9331">
            <v>5</v>
          </cell>
          <cell r="CF9331">
            <v>1</v>
          </cell>
          <cell r="CH9331" t="str">
            <v>N</v>
          </cell>
          <cell r="CI9331" t="str">
            <v/>
          </cell>
          <cell r="CJ9331" t="str">
            <v/>
          </cell>
          <cell r="CK9331" t="str">
            <v/>
          </cell>
          <cell r="CL9331" t="str">
            <v/>
          </cell>
          <cell r="CM9331" t="str">
            <v>MSCI AC World (EUR) NR</v>
          </cell>
          <cell r="CN9331" t="str">
            <v/>
          </cell>
          <cell r="CO9331" t="str">
            <v/>
          </cell>
          <cell r="CP9331">
            <v>204540</v>
          </cell>
          <cell r="CQ9331" t="str">
            <v>BM BNPP FUNDS Ecosystem Restoration [44044]</v>
          </cell>
          <cell r="CR9331" t="str">
            <v>EUR</v>
          </cell>
          <cell r="CS9331" t="str">
            <v>MSCI AC World (EUR) NR</v>
          </cell>
          <cell r="CT9331">
            <v>1</v>
          </cell>
          <cell r="CU9331" t="str">
            <v>CAT 2</v>
          </cell>
          <cell r="CV9331" t="str">
            <v>PRIIPS_CATEGORY</v>
          </cell>
          <cell r="CW9331">
            <v>28.16</v>
          </cell>
          <cell r="CZ9331" t="str">
            <v>Due to effects of unusual market conditions, other risks could be triggered, such as Operational&amp;Custody and Investments in Mainland China Risks.</v>
          </cell>
          <cell r="DB9331" t="str">
            <v/>
          </cell>
          <cell r="DC9331" t="str">
            <v/>
          </cell>
          <cell r="DD9331" t="str">
            <v/>
          </cell>
          <cell r="DE9331">
            <v>261698</v>
          </cell>
          <cell r="DF9331" t="str">
            <v>BM PRIIPS BNP Paribas Funds Ecosystem Restoration [44044]</v>
          </cell>
          <cell r="DG9331" t="str">
            <v>EUR</v>
          </cell>
          <cell r="DH9331" t="str">
            <v/>
          </cell>
          <cell r="DI9331" t="str">
            <v>N</v>
          </cell>
          <cell r="DL9331" t="str">
            <v/>
          </cell>
          <cell r="DM9331" t="str">
            <v/>
          </cell>
          <cell r="DN9331" t="str">
            <v/>
          </cell>
          <cell r="DP9331" t="str">
            <v/>
          </cell>
          <cell r="DQ9331" t="str">
            <v/>
          </cell>
          <cell r="DR9331" t="str">
            <v/>
          </cell>
          <cell r="DS9331" t="str">
            <v/>
          </cell>
          <cell r="DT9331" t="str">
            <v/>
          </cell>
        </row>
        <row r="9332">
          <cell r="I9332" t="str">
            <v>LU2275642291</v>
          </cell>
          <cell r="J9332" t="str">
            <v>FIR DEA 1 [A, C]</v>
          </cell>
          <cell r="K9332">
            <v>826</v>
          </cell>
          <cell r="L9332" t="str">
            <v>Institutional</v>
          </cell>
          <cell r="M9332" t="str">
            <v>INVEST_LEGAL_TYPE</v>
          </cell>
          <cell r="N9332" t="str">
            <v/>
          </cell>
          <cell r="O9332">
            <v>2</v>
          </cell>
          <cell r="P9332" t="str">
            <v>Registered</v>
          </cell>
          <cell r="Q9332" t="str">
            <v>SHARE_FORM</v>
          </cell>
          <cell r="R9332" t="str">
            <v>USD</v>
          </cell>
          <cell r="S9332" t="str">
            <v/>
          </cell>
          <cell r="T9332">
            <v>1</v>
          </cell>
          <cell r="U9332" t="str">
            <v>Launched</v>
          </cell>
          <cell r="V9332" t="str">
            <v>PRODUCT_STATUS</v>
          </cell>
          <cell r="W9332" t="str">
            <v/>
          </cell>
          <cell r="X9332" t="str">
            <v/>
          </cell>
          <cell r="Y9332" t="str">
            <v/>
          </cell>
          <cell r="Z9332">
            <v>622469</v>
          </cell>
          <cell r="AA9332">
            <v>0</v>
          </cell>
          <cell r="AB9332" t="str">
            <v>No Benchmark</v>
          </cell>
          <cell r="AC9332" t="str">
            <v>EUR</v>
          </cell>
          <cell r="AE9332" t="str">
            <v/>
          </cell>
          <cell r="AF9332" t="str">
            <v/>
          </cell>
          <cell r="AH9332" t="str">
            <v/>
          </cell>
          <cell r="AI9332" t="str">
            <v/>
          </cell>
          <cell r="AJ9332" t="str">
            <v>AL</v>
          </cell>
          <cell r="AK9332" t="str">
            <v>A</v>
          </cell>
          <cell r="AL9332" t="str">
            <v>SHARE_CATEGORY</v>
          </cell>
          <cell r="AM9332" t="str">
            <v>C</v>
          </cell>
          <cell r="AN9332" t="str">
            <v>Capitalisation</v>
          </cell>
          <cell r="AO9332" t="str">
            <v>SHARE_TYPE</v>
          </cell>
          <cell r="AP9332" t="str">
            <v/>
          </cell>
          <cell r="AQ9332" t="str">
            <v/>
          </cell>
          <cell r="AR9332" t="str">
            <v/>
          </cell>
          <cell r="AS9332" t="str">
            <v/>
          </cell>
          <cell r="AT9332" t="str">
            <v>N</v>
          </cell>
          <cell r="AV9332">
            <v>20210209</v>
          </cell>
          <cell r="AW9332">
            <v>20210319</v>
          </cell>
          <cell r="BB9332" t="str">
            <v>N</v>
          </cell>
          <cell r="BC9332" t="str">
            <v>No</v>
          </cell>
          <cell r="BD9332" t="str">
            <v>DICI_KIID</v>
          </cell>
          <cell r="BE9332" t="str">
            <v/>
          </cell>
          <cell r="BF9332" t="str">
            <v/>
          </cell>
          <cell r="BG9332" t="str">
            <v/>
          </cell>
          <cell r="BH9332" t="str">
            <v/>
          </cell>
          <cell r="BI9332" t="str">
            <v>Y</v>
          </cell>
          <cell r="BJ9332" t="str">
            <v>0.01</v>
          </cell>
          <cell r="BK9332" t="str">
            <v>Y</v>
          </cell>
          <cell r="BL9332" t="str">
            <v>0.01</v>
          </cell>
          <cell r="BN9332" t="str">
            <v/>
          </cell>
          <cell r="BO9332" t="str">
            <v/>
          </cell>
          <cell r="BQ9332" t="str">
            <v>N</v>
          </cell>
          <cell r="BS9332" t="str">
            <v/>
          </cell>
          <cell r="BT9332" t="str">
            <v/>
          </cell>
          <cell r="BU9332" t="str">
            <v>Y</v>
          </cell>
          <cell r="BV9332" t="str">
            <v/>
          </cell>
          <cell r="BW9332" t="str">
            <v/>
          </cell>
          <cell r="BX9332" t="str">
            <v>NEANT</v>
          </cell>
          <cell r="BY9332" t="str">
            <v>NEANT</v>
          </cell>
          <cell r="BZ9332" t="str">
            <v>LIBRARY_FUNDSQUARE</v>
          </cell>
          <cell r="CH9332" t="str">
            <v>N</v>
          </cell>
          <cell r="CI9332" t="str">
            <v/>
          </cell>
          <cell r="CJ9332" t="str">
            <v/>
          </cell>
          <cell r="CK9332" t="str">
            <v/>
          </cell>
          <cell r="CL9332" t="str">
            <v/>
          </cell>
          <cell r="CM9332" t="str">
            <v>No Benchmark</v>
          </cell>
          <cell r="CN9332" t="str">
            <v/>
          </cell>
          <cell r="CO9332" t="str">
            <v/>
          </cell>
          <cell r="CQ9332" t="str">
            <v/>
          </cell>
          <cell r="CR9332" t="str">
            <v/>
          </cell>
          <cell r="CS9332" t="str">
            <v/>
          </cell>
          <cell r="CU9332" t="str">
            <v/>
          </cell>
          <cell r="CV9332" t="str">
            <v/>
          </cell>
          <cell r="CZ9332" t="str">
            <v/>
          </cell>
          <cell r="DB9332" t="str">
            <v/>
          </cell>
          <cell r="DC9332" t="str">
            <v/>
          </cell>
          <cell r="DD9332" t="str">
            <v/>
          </cell>
          <cell r="DF9332" t="str">
            <v/>
          </cell>
          <cell r="DG9332" t="str">
            <v/>
          </cell>
          <cell r="DH9332" t="str">
            <v/>
          </cell>
          <cell r="DI9332" t="str">
            <v>N</v>
          </cell>
          <cell r="DL9332" t="str">
            <v/>
          </cell>
          <cell r="DM9332" t="str">
            <v/>
          </cell>
          <cell r="DN9332" t="str">
            <v/>
          </cell>
          <cell r="DP9332" t="str">
            <v/>
          </cell>
          <cell r="DQ9332" t="str">
            <v/>
          </cell>
          <cell r="DR9332" t="str">
            <v/>
          </cell>
          <cell r="DS9332" t="str">
            <v/>
          </cell>
          <cell r="DT9332" t="str">
            <v>N</v>
          </cell>
        </row>
        <row r="9333">
          <cell r="I9333" t="str">
            <v>MX52PO040019</v>
          </cell>
          <cell r="J9333" t="str">
            <v>Fondo Fintual Moderate Portman, S.A. de C.V. Fondo de Inversión de Renta Variable (PORTMAN) [E10F, C]</v>
          </cell>
          <cell r="L9333" t="str">
            <v/>
          </cell>
          <cell r="M9333" t="str">
            <v/>
          </cell>
          <cell r="N9333" t="str">
            <v/>
          </cell>
          <cell r="O9333">
            <v>2</v>
          </cell>
          <cell r="P9333" t="str">
            <v>Registered</v>
          </cell>
          <cell r="Q9333" t="str">
            <v>SHARE_FORM</v>
          </cell>
          <cell r="R9333" t="str">
            <v>MXN</v>
          </cell>
          <cell r="S9333" t="str">
            <v/>
          </cell>
          <cell r="T9333">
            <v>2</v>
          </cell>
          <cell r="U9333" t="str">
            <v>Closed</v>
          </cell>
          <cell r="V9333" t="str">
            <v>PRODUCT_STATUS</v>
          </cell>
          <cell r="W9333" t="str">
            <v/>
          </cell>
          <cell r="X9333" t="str">
            <v/>
          </cell>
          <cell r="Y9333" t="str">
            <v/>
          </cell>
          <cell r="Z9333">
            <v>602684</v>
          </cell>
          <cell r="AA9333">
            <v>205399</v>
          </cell>
          <cell r="AB9333" t="str">
            <v>BM Fondo Fintual Moderate Portman SA deCV Fondo deInversion (PORTMAN) [44046]</v>
          </cell>
          <cell r="AC9333" t="str">
            <v>MXN</v>
          </cell>
          <cell r="AE9333" t="str">
            <v/>
          </cell>
          <cell r="AF9333" t="str">
            <v/>
          </cell>
          <cell r="AH9333" t="str">
            <v/>
          </cell>
          <cell r="AI9333" t="str">
            <v/>
          </cell>
          <cell r="AJ9333" t="str">
            <v>E10F</v>
          </cell>
          <cell r="AK9333" t="str">
            <v>E10F</v>
          </cell>
          <cell r="AL9333" t="str">
            <v>SHARE_CATEGORY</v>
          </cell>
          <cell r="AM9333" t="str">
            <v>C</v>
          </cell>
          <cell r="AN9333" t="str">
            <v>Capitalisation</v>
          </cell>
          <cell r="AO9333" t="str">
            <v>SHARE_TYPE</v>
          </cell>
          <cell r="AP9333" t="str">
            <v/>
          </cell>
          <cell r="AQ9333" t="str">
            <v/>
          </cell>
          <cell r="AR9333" t="str">
            <v/>
          </cell>
          <cell r="AS9333" t="str">
            <v/>
          </cell>
          <cell r="AT9333" t="str">
            <v>N</v>
          </cell>
          <cell r="AV9333">
            <v>20210316</v>
          </cell>
          <cell r="AW9333">
            <v>20210316</v>
          </cell>
          <cell r="AZ9333">
            <v>20241101</v>
          </cell>
          <cell r="BB9333" t="str">
            <v>N</v>
          </cell>
          <cell r="BC9333" t="str">
            <v>No</v>
          </cell>
          <cell r="BD9333" t="str">
            <v>DICI_KIID</v>
          </cell>
          <cell r="BE9333" t="str">
            <v/>
          </cell>
          <cell r="BF9333" t="str">
            <v/>
          </cell>
          <cell r="BG9333" t="str">
            <v/>
          </cell>
          <cell r="BH9333" t="str">
            <v/>
          </cell>
          <cell r="BI9333" t="str">
            <v/>
          </cell>
          <cell r="BJ9333" t="str">
            <v/>
          </cell>
          <cell r="BK9333" t="str">
            <v/>
          </cell>
          <cell r="BL9333" t="str">
            <v/>
          </cell>
          <cell r="BN9333" t="str">
            <v/>
          </cell>
          <cell r="BO9333" t="str">
            <v/>
          </cell>
          <cell r="BQ9333" t="str">
            <v/>
          </cell>
          <cell r="BS9333" t="str">
            <v/>
          </cell>
          <cell r="BT9333" t="str">
            <v/>
          </cell>
          <cell r="BU9333" t="str">
            <v>Y</v>
          </cell>
          <cell r="BV9333" t="str">
            <v/>
          </cell>
          <cell r="BW9333" t="str">
            <v/>
          </cell>
          <cell r="BX9333" t="str">
            <v/>
          </cell>
          <cell r="BY9333" t="str">
            <v/>
          </cell>
          <cell r="BZ9333" t="str">
            <v/>
          </cell>
          <cell r="CH9333" t="str">
            <v/>
          </cell>
          <cell r="CI9333" t="str">
            <v/>
          </cell>
          <cell r="CJ9333" t="str">
            <v/>
          </cell>
          <cell r="CK9333" t="str">
            <v/>
          </cell>
          <cell r="CL9333" t="str">
            <v/>
          </cell>
          <cell r="CM9333" t="str">
            <v>No Benchmark</v>
          </cell>
          <cell r="CN9333" t="str">
            <v/>
          </cell>
          <cell r="CO9333" t="str">
            <v/>
          </cell>
          <cell r="CQ9333" t="str">
            <v/>
          </cell>
          <cell r="CR9333" t="str">
            <v/>
          </cell>
          <cell r="CS9333" t="str">
            <v/>
          </cell>
          <cell r="CU9333" t="str">
            <v/>
          </cell>
          <cell r="CV9333" t="str">
            <v/>
          </cell>
          <cell r="CZ9333" t="str">
            <v/>
          </cell>
          <cell r="DB9333" t="str">
            <v/>
          </cell>
          <cell r="DC9333" t="str">
            <v/>
          </cell>
          <cell r="DD9333" t="str">
            <v/>
          </cell>
          <cell r="DF9333" t="str">
            <v/>
          </cell>
          <cell r="DG9333" t="str">
            <v/>
          </cell>
          <cell r="DH9333" t="str">
            <v/>
          </cell>
          <cell r="DI9333" t="str">
            <v>N</v>
          </cell>
          <cell r="DL9333" t="str">
            <v/>
          </cell>
          <cell r="DM9333" t="str">
            <v/>
          </cell>
          <cell r="DN9333" t="str">
            <v/>
          </cell>
          <cell r="DP9333" t="str">
            <v/>
          </cell>
          <cell r="DQ9333" t="str">
            <v/>
          </cell>
          <cell r="DR9333" t="str">
            <v/>
          </cell>
          <cell r="DS9333" t="str">
            <v/>
          </cell>
          <cell r="DT9333" t="str">
            <v/>
          </cell>
        </row>
        <row r="9334">
          <cell r="I9334" t="str">
            <v>MX52PO040035</v>
          </cell>
          <cell r="J9334" t="str">
            <v>Fondo Fintual Moderate Portman, S.A. de C.V. Fondo de Inversión de Renta Variable (PORTMAN) [E10M, C]</v>
          </cell>
          <cell r="L9334" t="str">
            <v/>
          </cell>
          <cell r="M9334" t="str">
            <v/>
          </cell>
          <cell r="N9334" t="str">
            <v/>
          </cell>
          <cell r="O9334">
            <v>2</v>
          </cell>
          <cell r="P9334" t="str">
            <v>Registered</v>
          </cell>
          <cell r="Q9334" t="str">
            <v>SHARE_FORM</v>
          </cell>
          <cell r="R9334" t="str">
            <v>MXN</v>
          </cell>
          <cell r="S9334" t="str">
            <v/>
          </cell>
          <cell r="T9334">
            <v>2</v>
          </cell>
          <cell r="U9334" t="str">
            <v>Closed</v>
          </cell>
          <cell r="V9334" t="str">
            <v>PRODUCT_STATUS</v>
          </cell>
          <cell r="W9334" t="str">
            <v/>
          </cell>
          <cell r="X9334" t="str">
            <v/>
          </cell>
          <cell r="Y9334" t="str">
            <v/>
          </cell>
          <cell r="Z9334">
            <v>602684</v>
          </cell>
          <cell r="AA9334">
            <v>205399</v>
          </cell>
          <cell r="AB9334" t="str">
            <v>BM Fondo Fintual Moderate Portman SA deCV Fondo deInversion (PORTMAN) [44046]</v>
          </cell>
          <cell r="AC9334" t="str">
            <v>MXN</v>
          </cell>
          <cell r="AE9334" t="str">
            <v/>
          </cell>
          <cell r="AF9334" t="str">
            <v/>
          </cell>
          <cell r="AH9334" t="str">
            <v/>
          </cell>
          <cell r="AI9334" t="str">
            <v/>
          </cell>
          <cell r="AJ9334" t="str">
            <v>E10M</v>
          </cell>
          <cell r="AK9334" t="str">
            <v>E10M</v>
          </cell>
          <cell r="AL9334" t="str">
            <v>SHARE_CATEGORY</v>
          </cell>
          <cell r="AM9334" t="str">
            <v>C</v>
          </cell>
          <cell r="AN9334" t="str">
            <v>Capitalisation</v>
          </cell>
          <cell r="AO9334" t="str">
            <v>SHARE_TYPE</v>
          </cell>
          <cell r="AP9334" t="str">
            <v/>
          </cell>
          <cell r="AQ9334" t="str">
            <v/>
          </cell>
          <cell r="AR9334" t="str">
            <v/>
          </cell>
          <cell r="AS9334" t="str">
            <v/>
          </cell>
          <cell r="AT9334" t="str">
            <v>N</v>
          </cell>
          <cell r="AV9334">
            <v>20210316</v>
          </cell>
          <cell r="AW9334">
            <v>20210316</v>
          </cell>
          <cell r="AZ9334">
            <v>20241101</v>
          </cell>
          <cell r="BB9334" t="str">
            <v>N</v>
          </cell>
          <cell r="BC9334" t="str">
            <v>No</v>
          </cell>
          <cell r="BD9334" t="str">
            <v>DICI_KIID</v>
          </cell>
          <cell r="BE9334" t="str">
            <v/>
          </cell>
          <cell r="BF9334" t="str">
            <v/>
          </cell>
          <cell r="BG9334" t="str">
            <v/>
          </cell>
          <cell r="BH9334" t="str">
            <v/>
          </cell>
          <cell r="BI9334" t="str">
            <v/>
          </cell>
          <cell r="BJ9334" t="str">
            <v/>
          </cell>
          <cell r="BK9334" t="str">
            <v/>
          </cell>
          <cell r="BL9334" t="str">
            <v/>
          </cell>
          <cell r="BN9334" t="str">
            <v/>
          </cell>
          <cell r="BO9334" t="str">
            <v/>
          </cell>
          <cell r="BQ9334" t="str">
            <v/>
          </cell>
          <cell r="BS9334" t="str">
            <v/>
          </cell>
          <cell r="BT9334" t="str">
            <v/>
          </cell>
          <cell r="BU9334" t="str">
            <v>Y</v>
          </cell>
          <cell r="BV9334" t="str">
            <v/>
          </cell>
          <cell r="BW9334" t="str">
            <v/>
          </cell>
          <cell r="BX9334" t="str">
            <v/>
          </cell>
          <cell r="BY9334" t="str">
            <v/>
          </cell>
          <cell r="BZ9334" t="str">
            <v/>
          </cell>
          <cell r="CH9334" t="str">
            <v/>
          </cell>
          <cell r="CI9334" t="str">
            <v/>
          </cell>
          <cell r="CJ9334" t="str">
            <v/>
          </cell>
          <cell r="CK9334" t="str">
            <v/>
          </cell>
          <cell r="CL9334" t="str">
            <v/>
          </cell>
          <cell r="CM9334" t="str">
            <v>No Benchmark</v>
          </cell>
          <cell r="CN9334" t="str">
            <v/>
          </cell>
          <cell r="CO9334" t="str">
            <v/>
          </cell>
          <cell r="CQ9334" t="str">
            <v/>
          </cell>
          <cell r="CR9334" t="str">
            <v/>
          </cell>
          <cell r="CS9334" t="str">
            <v/>
          </cell>
          <cell r="CU9334" t="str">
            <v/>
          </cell>
          <cell r="CV9334" t="str">
            <v/>
          </cell>
          <cell r="CZ9334" t="str">
            <v/>
          </cell>
          <cell r="DB9334" t="str">
            <v/>
          </cell>
          <cell r="DC9334" t="str">
            <v/>
          </cell>
          <cell r="DD9334" t="str">
            <v/>
          </cell>
          <cell r="DF9334" t="str">
            <v/>
          </cell>
          <cell r="DG9334" t="str">
            <v/>
          </cell>
          <cell r="DH9334" t="str">
            <v/>
          </cell>
          <cell r="DI9334" t="str">
            <v>N</v>
          </cell>
          <cell r="DL9334" t="str">
            <v/>
          </cell>
          <cell r="DM9334" t="str">
            <v/>
          </cell>
          <cell r="DN9334" t="str">
            <v/>
          </cell>
          <cell r="DP9334" t="str">
            <v/>
          </cell>
          <cell r="DQ9334" t="str">
            <v/>
          </cell>
          <cell r="DR9334" t="str">
            <v/>
          </cell>
          <cell r="DS9334" t="str">
            <v/>
          </cell>
          <cell r="DT9334" t="str">
            <v/>
          </cell>
        </row>
        <row r="9335">
          <cell r="I9335" t="str">
            <v>MX52PO040027</v>
          </cell>
          <cell r="J9335" t="str">
            <v>Fondo Fintual Moderate Portman, S.A. de C.V. Fondo de Inversión de Renta Variable (PORTMAN) [F10, C]</v>
          </cell>
          <cell r="L9335" t="str">
            <v/>
          </cell>
          <cell r="M9335" t="str">
            <v/>
          </cell>
          <cell r="N9335" t="str">
            <v/>
          </cell>
          <cell r="O9335">
            <v>2</v>
          </cell>
          <cell r="P9335" t="str">
            <v>Registered</v>
          </cell>
          <cell r="Q9335" t="str">
            <v>SHARE_FORM</v>
          </cell>
          <cell r="R9335" t="str">
            <v>MXN</v>
          </cell>
          <cell r="S9335" t="str">
            <v/>
          </cell>
          <cell r="T9335">
            <v>2</v>
          </cell>
          <cell r="U9335" t="str">
            <v>Closed</v>
          </cell>
          <cell r="V9335" t="str">
            <v>PRODUCT_STATUS</v>
          </cell>
          <cell r="W9335" t="str">
            <v/>
          </cell>
          <cell r="X9335" t="str">
            <v/>
          </cell>
          <cell r="Y9335" t="str">
            <v/>
          </cell>
          <cell r="Z9335">
            <v>602684</v>
          </cell>
          <cell r="AA9335">
            <v>205399</v>
          </cell>
          <cell r="AB9335" t="str">
            <v>BM Fondo Fintual Moderate Portman SA deCV Fondo deInversion (PORTMAN) [44046]</v>
          </cell>
          <cell r="AC9335" t="str">
            <v>MXN</v>
          </cell>
          <cell r="AE9335" t="str">
            <v/>
          </cell>
          <cell r="AF9335" t="str">
            <v/>
          </cell>
          <cell r="AH9335" t="str">
            <v/>
          </cell>
          <cell r="AI9335" t="str">
            <v/>
          </cell>
          <cell r="AJ9335" t="str">
            <v>F10</v>
          </cell>
          <cell r="AK9335" t="str">
            <v>F10</v>
          </cell>
          <cell r="AL9335" t="str">
            <v>SHARE_CATEGORY</v>
          </cell>
          <cell r="AM9335" t="str">
            <v>C</v>
          </cell>
          <cell r="AN9335" t="str">
            <v>Capitalisation</v>
          </cell>
          <cell r="AO9335" t="str">
            <v>SHARE_TYPE</v>
          </cell>
          <cell r="AP9335" t="str">
            <v/>
          </cell>
          <cell r="AQ9335" t="str">
            <v/>
          </cell>
          <cell r="AR9335" t="str">
            <v/>
          </cell>
          <cell r="AS9335" t="str">
            <v/>
          </cell>
          <cell r="AT9335" t="str">
            <v>N</v>
          </cell>
          <cell r="AV9335">
            <v>20210316</v>
          </cell>
          <cell r="AW9335">
            <v>20210316</v>
          </cell>
          <cell r="AZ9335">
            <v>20241101</v>
          </cell>
          <cell r="BB9335" t="str">
            <v>N</v>
          </cell>
          <cell r="BC9335" t="str">
            <v>No</v>
          </cell>
          <cell r="BD9335" t="str">
            <v>DICI_KIID</v>
          </cell>
          <cell r="BE9335" t="str">
            <v/>
          </cell>
          <cell r="BF9335" t="str">
            <v/>
          </cell>
          <cell r="BG9335" t="str">
            <v/>
          </cell>
          <cell r="BH9335" t="str">
            <v/>
          </cell>
          <cell r="BI9335" t="str">
            <v/>
          </cell>
          <cell r="BJ9335" t="str">
            <v/>
          </cell>
          <cell r="BK9335" t="str">
            <v/>
          </cell>
          <cell r="BL9335" t="str">
            <v/>
          </cell>
          <cell r="BN9335" t="str">
            <v/>
          </cell>
          <cell r="BO9335" t="str">
            <v/>
          </cell>
          <cell r="BQ9335" t="str">
            <v/>
          </cell>
          <cell r="BS9335" t="str">
            <v/>
          </cell>
          <cell r="BT9335" t="str">
            <v/>
          </cell>
          <cell r="BU9335" t="str">
            <v>Y</v>
          </cell>
          <cell r="BV9335" t="str">
            <v/>
          </cell>
          <cell r="BW9335" t="str">
            <v/>
          </cell>
          <cell r="BX9335" t="str">
            <v/>
          </cell>
          <cell r="BY9335" t="str">
            <v/>
          </cell>
          <cell r="BZ9335" t="str">
            <v/>
          </cell>
          <cell r="CH9335" t="str">
            <v/>
          </cell>
          <cell r="CI9335" t="str">
            <v/>
          </cell>
          <cell r="CJ9335" t="str">
            <v/>
          </cell>
          <cell r="CK9335" t="str">
            <v/>
          </cell>
          <cell r="CL9335" t="str">
            <v/>
          </cell>
          <cell r="CM9335" t="str">
            <v>No Benchmark</v>
          </cell>
          <cell r="CN9335" t="str">
            <v/>
          </cell>
          <cell r="CO9335" t="str">
            <v/>
          </cell>
          <cell r="CQ9335" t="str">
            <v/>
          </cell>
          <cell r="CR9335" t="str">
            <v/>
          </cell>
          <cell r="CS9335" t="str">
            <v/>
          </cell>
          <cell r="CU9335" t="str">
            <v/>
          </cell>
          <cell r="CV9335" t="str">
            <v/>
          </cell>
          <cell r="CZ9335" t="str">
            <v/>
          </cell>
          <cell r="DB9335" t="str">
            <v/>
          </cell>
          <cell r="DC9335" t="str">
            <v/>
          </cell>
          <cell r="DD9335" t="str">
            <v/>
          </cell>
          <cell r="DF9335" t="str">
            <v/>
          </cell>
          <cell r="DG9335" t="str">
            <v/>
          </cell>
          <cell r="DH9335" t="str">
            <v/>
          </cell>
          <cell r="DI9335" t="str">
            <v>N</v>
          </cell>
          <cell r="DL9335" t="str">
            <v/>
          </cell>
          <cell r="DM9335" t="str">
            <v/>
          </cell>
          <cell r="DN9335" t="str">
            <v/>
          </cell>
          <cell r="DP9335" t="str">
            <v/>
          </cell>
          <cell r="DQ9335" t="str">
            <v/>
          </cell>
          <cell r="DR9335" t="str">
            <v/>
          </cell>
          <cell r="DS9335" t="str">
            <v/>
          </cell>
          <cell r="DT9335" t="str">
            <v/>
          </cell>
        </row>
        <row r="9336">
          <cell r="I9336" t="str">
            <v>MX52PO040001</v>
          </cell>
          <cell r="J9336" t="str">
            <v>Fondo Fintual Moderate Portman, S.A. de C.V. Fondo de Inversión de Renta Variable (PORTMAN) [A, C]</v>
          </cell>
          <cell r="L9336" t="str">
            <v/>
          </cell>
          <cell r="M9336" t="str">
            <v/>
          </cell>
          <cell r="N9336" t="str">
            <v/>
          </cell>
          <cell r="O9336">
            <v>2</v>
          </cell>
          <cell r="P9336" t="str">
            <v>Registered</v>
          </cell>
          <cell r="Q9336" t="str">
            <v>SHARE_FORM</v>
          </cell>
          <cell r="R9336" t="str">
            <v>MXN</v>
          </cell>
          <cell r="S9336" t="str">
            <v/>
          </cell>
          <cell r="T9336">
            <v>2</v>
          </cell>
          <cell r="U9336" t="str">
            <v>Closed</v>
          </cell>
          <cell r="V9336" t="str">
            <v>PRODUCT_STATUS</v>
          </cell>
          <cell r="W9336" t="str">
            <v/>
          </cell>
          <cell r="X9336" t="str">
            <v/>
          </cell>
          <cell r="Y9336" t="str">
            <v/>
          </cell>
          <cell r="Z9336">
            <v>602684</v>
          </cell>
          <cell r="AA9336">
            <v>205399</v>
          </cell>
          <cell r="AB9336" t="str">
            <v>BM Fondo Fintual Moderate Portman SA deCV Fondo deInversion (PORTMAN) [44046]</v>
          </cell>
          <cell r="AC9336" t="str">
            <v>MXN</v>
          </cell>
          <cell r="AE9336" t="str">
            <v/>
          </cell>
          <cell r="AF9336" t="str">
            <v/>
          </cell>
          <cell r="AH9336" t="str">
            <v/>
          </cell>
          <cell r="AI9336" t="str">
            <v/>
          </cell>
          <cell r="AJ9336" t="str">
            <v>AL</v>
          </cell>
          <cell r="AK9336" t="str">
            <v>A</v>
          </cell>
          <cell r="AL9336" t="str">
            <v>SHARE_CATEGORY</v>
          </cell>
          <cell r="AM9336" t="str">
            <v>C</v>
          </cell>
          <cell r="AN9336" t="str">
            <v>Capitalisation</v>
          </cell>
          <cell r="AO9336" t="str">
            <v>SHARE_TYPE</v>
          </cell>
          <cell r="AP9336" t="str">
            <v/>
          </cell>
          <cell r="AQ9336" t="str">
            <v/>
          </cell>
          <cell r="AR9336" t="str">
            <v/>
          </cell>
          <cell r="AS9336" t="str">
            <v/>
          </cell>
          <cell r="AT9336" t="str">
            <v>N</v>
          </cell>
          <cell r="AV9336">
            <v>20210316</v>
          </cell>
          <cell r="AW9336">
            <v>20210316</v>
          </cell>
          <cell r="AZ9336">
            <v>20241101</v>
          </cell>
          <cell r="BB9336" t="str">
            <v>N</v>
          </cell>
          <cell r="BC9336" t="str">
            <v>No</v>
          </cell>
          <cell r="BD9336" t="str">
            <v>DICI_KIID</v>
          </cell>
          <cell r="BE9336" t="str">
            <v/>
          </cell>
          <cell r="BF9336" t="str">
            <v/>
          </cell>
          <cell r="BG9336" t="str">
            <v/>
          </cell>
          <cell r="BH9336" t="str">
            <v/>
          </cell>
          <cell r="BI9336" t="str">
            <v/>
          </cell>
          <cell r="BJ9336" t="str">
            <v/>
          </cell>
          <cell r="BK9336" t="str">
            <v/>
          </cell>
          <cell r="BL9336" t="str">
            <v/>
          </cell>
          <cell r="BN9336" t="str">
            <v/>
          </cell>
          <cell r="BO9336" t="str">
            <v/>
          </cell>
          <cell r="BQ9336" t="str">
            <v/>
          </cell>
          <cell r="BS9336" t="str">
            <v/>
          </cell>
          <cell r="BT9336" t="str">
            <v/>
          </cell>
          <cell r="BU9336" t="str">
            <v>Y</v>
          </cell>
          <cell r="BV9336" t="str">
            <v/>
          </cell>
          <cell r="BW9336" t="str">
            <v/>
          </cell>
          <cell r="BX9336" t="str">
            <v/>
          </cell>
          <cell r="BY9336" t="str">
            <v/>
          </cell>
          <cell r="BZ9336" t="str">
            <v/>
          </cell>
          <cell r="CH9336" t="str">
            <v/>
          </cell>
          <cell r="CI9336" t="str">
            <v/>
          </cell>
          <cell r="CJ9336" t="str">
            <v/>
          </cell>
          <cell r="CK9336" t="str">
            <v/>
          </cell>
          <cell r="CL9336" t="str">
            <v/>
          </cell>
          <cell r="CM9336" t="str">
            <v>No Benchmark</v>
          </cell>
          <cell r="CN9336" t="str">
            <v/>
          </cell>
          <cell r="CO9336" t="str">
            <v/>
          </cell>
          <cell r="CQ9336" t="str">
            <v/>
          </cell>
          <cell r="CR9336" t="str">
            <v/>
          </cell>
          <cell r="CS9336" t="str">
            <v/>
          </cell>
          <cell r="CU9336" t="str">
            <v/>
          </cell>
          <cell r="CV9336" t="str">
            <v/>
          </cell>
          <cell r="CZ9336" t="str">
            <v/>
          </cell>
          <cell r="DB9336" t="str">
            <v/>
          </cell>
          <cell r="DC9336" t="str">
            <v/>
          </cell>
          <cell r="DD9336" t="str">
            <v/>
          </cell>
          <cell r="DF9336" t="str">
            <v/>
          </cell>
          <cell r="DG9336" t="str">
            <v/>
          </cell>
          <cell r="DH9336" t="str">
            <v/>
          </cell>
          <cell r="DI9336" t="str">
            <v>N</v>
          </cell>
          <cell r="DL9336" t="str">
            <v/>
          </cell>
          <cell r="DM9336" t="str">
            <v/>
          </cell>
          <cell r="DN9336" t="str">
            <v/>
          </cell>
          <cell r="DP9336" t="str">
            <v/>
          </cell>
          <cell r="DQ9336" t="str">
            <v/>
          </cell>
          <cell r="DR9336" t="str">
            <v/>
          </cell>
          <cell r="DS9336" t="str">
            <v/>
          </cell>
          <cell r="DT9336" t="str">
            <v/>
          </cell>
        </row>
        <row r="9337">
          <cell r="I9337" t="str">
            <v>MX52HA0D0012</v>
          </cell>
          <cell r="J9337" t="str">
            <v>Fondo Fintual Risky Hayek, S.A. de C.V. Fondo de Inversión de Renta Variable ( HAYEK ) [E10F, C]</v>
          </cell>
          <cell r="L9337" t="str">
            <v/>
          </cell>
          <cell r="M9337" t="str">
            <v/>
          </cell>
          <cell r="N9337" t="str">
            <v/>
          </cell>
          <cell r="O9337">
            <v>2</v>
          </cell>
          <cell r="P9337" t="str">
            <v>Registered</v>
          </cell>
          <cell r="Q9337" t="str">
            <v>SHARE_FORM</v>
          </cell>
          <cell r="R9337" t="str">
            <v>MXN</v>
          </cell>
          <cell r="S9337" t="str">
            <v/>
          </cell>
          <cell r="T9337">
            <v>2</v>
          </cell>
          <cell r="U9337" t="str">
            <v>Closed</v>
          </cell>
          <cell r="V9337" t="str">
            <v>PRODUCT_STATUS</v>
          </cell>
          <cell r="W9337" t="str">
            <v/>
          </cell>
          <cell r="X9337" t="str">
            <v/>
          </cell>
          <cell r="Y9337" t="str">
            <v/>
          </cell>
          <cell r="Z9337">
            <v>602683</v>
          </cell>
          <cell r="AA9337">
            <v>205404</v>
          </cell>
          <cell r="AB9337" t="str">
            <v>BM Fondo Fintual Risky Hayek SA deCV Fondo de Inversion de Renta (HAYEK) [44047]</v>
          </cell>
          <cell r="AC9337" t="str">
            <v>MXN</v>
          </cell>
          <cell r="AE9337" t="str">
            <v/>
          </cell>
          <cell r="AF9337" t="str">
            <v/>
          </cell>
          <cell r="AH9337" t="str">
            <v/>
          </cell>
          <cell r="AI9337" t="str">
            <v/>
          </cell>
          <cell r="AJ9337" t="str">
            <v>E10F</v>
          </cell>
          <cell r="AK9337" t="str">
            <v>E10F</v>
          </cell>
          <cell r="AL9337" t="str">
            <v>SHARE_CATEGORY</v>
          </cell>
          <cell r="AM9337" t="str">
            <v>C</v>
          </cell>
          <cell r="AN9337" t="str">
            <v>Capitalisation</v>
          </cell>
          <cell r="AO9337" t="str">
            <v>SHARE_TYPE</v>
          </cell>
          <cell r="AP9337" t="str">
            <v/>
          </cell>
          <cell r="AQ9337" t="str">
            <v/>
          </cell>
          <cell r="AR9337" t="str">
            <v/>
          </cell>
          <cell r="AS9337" t="str">
            <v/>
          </cell>
          <cell r="AT9337" t="str">
            <v>N</v>
          </cell>
          <cell r="AV9337">
            <v>20210316</v>
          </cell>
          <cell r="AW9337">
            <v>20210316</v>
          </cell>
          <cell r="AZ9337">
            <v>20241101</v>
          </cell>
          <cell r="BB9337" t="str">
            <v>N</v>
          </cell>
          <cell r="BC9337" t="str">
            <v>No</v>
          </cell>
          <cell r="BD9337" t="str">
            <v>DICI_KIID</v>
          </cell>
          <cell r="BE9337" t="str">
            <v/>
          </cell>
          <cell r="BF9337" t="str">
            <v/>
          </cell>
          <cell r="BG9337" t="str">
            <v/>
          </cell>
          <cell r="BH9337" t="str">
            <v/>
          </cell>
          <cell r="BI9337" t="str">
            <v/>
          </cell>
          <cell r="BJ9337" t="str">
            <v/>
          </cell>
          <cell r="BK9337" t="str">
            <v/>
          </cell>
          <cell r="BL9337" t="str">
            <v/>
          </cell>
          <cell r="BN9337" t="str">
            <v/>
          </cell>
          <cell r="BO9337" t="str">
            <v/>
          </cell>
          <cell r="BQ9337" t="str">
            <v/>
          </cell>
          <cell r="BS9337" t="str">
            <v/>
          </cell>
          <cell r="BT9337" t="str">
            <v/>
          </cell>
          <cell r="BU9337" t="str">
            <v>Y</v>
          </cell>
          <cell r="BV9337" t="str">
            <v/>
          </cell>
          <cell r="BW9337" t="str">
            <v/>
          </cell>
          <cell r="BX9337" t="str">
            <v/>
          </cell>
          <cell r="BY9337" t="str">
            <v/>
          </cell>
          <cell r="BZ9337" t="str">
            <v/>
          </cell>
          <cell r="CH9337" t="str">
            <v/>
          </cell>
          <cell r="CI9337" t="str">
            <v/>
          </cell>
          <cell r="CJ9337" t="str">
            <v/>
          </cell>
          <cell r="CK9337" t="str">
            <v/>
          </cell>
          <cell r="CL9337" t="str">
            <v/>
          </cell>
          <cell r="CM9337" t="str">
            <v>No Benchmark</v>
          </cell>
          <cell r="CN9337" t="str">
            <v/>
          </cell>
          <cell r="CO9337" t="str">
            <v/>
          </cell>
          <cell r="CQ9337" t="str">
            <v/>
          </cell>
          <cell r="CR9337" t="str">
            <v/>
          </cell>
          <cell r="CS9337" t="str">
            <v/>
          </cell>
          <cell r="CU9337" t="str">
            <v/>
          </cell>
          <cell r="CV9337" t="str">
            <v/>
          </cell>
          <cell r="CZ9337" t="str">
            <v/>
          </cell>
          <cell r="DB9337" t="str">
            <v/>
          </cell>
          <cell r="DC9337" t="str">
            <v/>
          </cell>
          <cell r="DD9337" t="str">
            <v/>
          </cell>
          <cell r="DF9337" t="str">
            <v/>
          </cell>
          <cell r="DG9337" t="str">
            <v/>
          </cell>
          <cell r="DH9337" t="str">
            <v/>
          </cell>
          <cell r="DI9337" t="str">
            <v>N</v>
          </cell>
          <cell r="DL9337" t="str">
            <v/>
          </cell>
          <cell r="DM9337" t="str">
            <v/>
          </cell>
          <cell r="DN9337" t="str">
            <v/>
          </cell>
          <cell r="DP9337" t="str">
            <v/>
          </cell>
          <cell r="DQ9337" t="str">
            <v/>
          </cell>
          <cell r="DR9337" t="str">
            <v/>
          </cell>
          <cell r="DS9337" t="str">
            <v/>
          </cell>
          <cell r="DT9337" t="str">
            <v/>
          </cell>
        </row>
        <row r="9338">
          <cell r="I9338" t="str">
            <v>MX52HA0D0004</v>
          </cell>
          <cell r="J9338" t="str">
            <v>Fondo Fintual Risky Hayek, S.A. de C.V. Fondo de Inversión de Renta Variable ( HAYEK ) [A, C]</v>
          </cell>
          <cell r="L9338" t="str">
            <v/>
          </cell>
          <cell r="M9338" t="str">
            <v/>
          </cell>
          <cell r="N9338" t="str">
            <v/>
          </cell>
          <cell r="O9338">
            <v>2</v>
          </cell>
          <cell r="P9338" t="str">
            <v>Registered</v>
          </cell>
          <cell r="Q9338" t="str">
            <v>SHARE_FORM</v>
          </cell>
          <cell r="R9338" t="str">
            <v>MXN</v>
          </cell>
          <cell r="S9338" t="str">
            <v/>
          </cell>
          <cell r="T9338">
            <v>2</v>
          </cell>
          <cell r="U9338" t="str">
            <v>Closed</v>
          </cell>
          <cell r="V9338" t="str">
            <v>PRODUCT_STATUS</v>
          </cell>
          <cell r="W9338" t="str">
            <v/>
          </cell>
          <cell r="X9338" t="str">
            <v/>
          </cell>
          <cell r="Y9338" t="str">
            <v/>
          </cell>
          <cell r="Z9338">
            <v>602683</v>
          </cell>
          <cell r="AA9338">
            <v>205404</v>
          </cell>
          <cell r="AB9338" t="str">
            <v>BM Fondo Fintual Risky Hayek SA deCV Fondo de Inversion de Renta (HAYEK) [44047]</v>
          </cell>
          <cell r="AC9338" t="str">
            <v>MXN</v>
          </cell>
          <cell r="AE9338" t="str">
            <v/>
          </cell>
          <cell r="AF9338" t="str">
            <v/>
          </cell>
          <cell r="AH9338" t="str">
            <v/>
          </cell>
          <cell r="AI9338" t="str">
            <v/>
          </cell>
          <cell r="AJ9338" t="str">
            <v>AL</v>
          </cell>
          <cell r="AK9338" t="str">
            <v>A</v>
          </cell>
          <cell r="AL9338" t="str">
            <v>SHARE_CATEGORY</v>
          </cell>
          <cell r="AM9338" t="str">
            <v>C</v>
          </cell>
          <cell r="AN9338" t="str">
            <v>Capitalisation</v>
          </cell>
          <cell r="AO9338" t="str">
            <v>SHARE_TYPE</v>
          </cell>
          <cell r="AP9338" t="str">
            <v/>
          </cell>
          <cell r="AQ9338" t="str">
            <v/>
          </cell>
          <cell r="AR9338" t="str">
            <v/>
          </cell>
          <cell r="AS9338" t="str">
            <v/>
          </cell>
          <cell r="AT9338" t="str">
            <v>N</v>
          </cell>
          <cell r="AV9338">
            <v>20210316</v>
          </cell>
          <cell r="AW9338">
            <v>20210316</v>
          </cell>
          <cell r="AZ9338">
            <v>20241101</v>
          </cell>
          <cell r="BB9338" t="str">
            <v>N</v>
          </cell>
          <cell r="BC9338" t="str">
            <v>No</v>
          </cell>
          <cell r="BD9338" t="str">
            <v>DICI_KIID</v>
          </cell>
          <cell r="BE9338" t="str">
            <v/>
          </cell>
          <cell r="BF9338" t="str">
            <v/>
          </cell>
          <cell r="BG9338" t="str">
            <v/>
          </cell>
          <cell r="BH9338" t="str">
            <v/>
          </cell>
          <cell r="BI9338" t="str">
            <v/>
          </cell>
          <cell r="BJ9338" t="str">
            <v/>
          </cell>
          <cell r="BK9338" t="str">
            <v/>
          </cell>
          <cell r="BL9338" t="str">
            <v/>
          </cell>
          <cell r="BN9338" t="str">
            <v/>
          </cell>
          <cell r="BO9338" t="str">
            <v/>
          </cell>
          <cell r="BQ9338" t="str">
            <v/>
          </cell>
          <cell r="BS9338" t="str">
            <v/>
          </cell>
          <cell r="BT9338" t="str">
            <v/>
          </cell>
          <cell r="BU9338" t="str">
            <v>Y</v>
          </cell>
          <cell r="BV9338" t="str">
            <v/>
          </cell>
          <cell r="BW9338" t="str">
            <v/>
          </cell>
          <cell r="BX9338" t="str">
            <v/>
          </cell>
          <cell r="BY9338" t="str">
            <v/>
          </cell>
          <cell r="BZ9338" t="str">
            <v/>
          </cell>
          <cell r="CH9338" t="str">
            <v/>
          </cell>
          <cell r="CI9338" t="str">
            <v/>
          </cell>
          <cell r="CJ9338" t="str">
            <v/>
          </cell>
          <cell r="CK9338" t="str">
            <v/>
          </cell>
          <cell r="CL9338" t="str">
            <v/>
          </cell>
          <cell r="CM9338" t="str">
            <v>No Benchmark</v>
          </cell>
          <cell r="CN9338" t="str">
            <v/>
          </cell>
          <cell r="CO9338" t="str">
            <v/>
          </cell>
          <cell r="CQ9338" t="str">
            <v/>
          </cell>
          <cell r="CR9338" t="str">
            <v/>
          </cell>
          <cell r="CS9338" t="str">
            <v/>
          </cell>
          <cell r="CU9338" t="str">
            <v/>
          </cell>
          <cell r="CV9338" t="str">
            <v/>
          </cell>
          <cell r="CZ9338" t="str">
            <v/>
          </cell>
          <cell r="DB9338" t="str">
            <v/>
          </cell>
          <cell r="DC9338" t="str">
            <v/>
          </cell>
          <cell r="DD9338" t="str">
            <v/>
          </cell>
          <cell r="DF9338" t="str">
            <v/>
          </cell>
          <cell r="DG9338" t="str">
            <v/>
          </cell>
          <cell r="DH9338" t="str">
            <v/>
          </cell>
          <cell r="DI9338" t="str">
            <v>N</v>
          </cell>
          <cell r="DL9338" t="str">
            <v/>
          </cell>
          <cell r="DM9338" t="str">
            <v/>
          </cell>
          <cell r="DN9338" t="str">
            <v/>
          </cell>
          <cell r="DP9338" t="str">
            <v/>
          </cell>
          <cell r="DQ9338" t="str">
            <v/>
          </cell>
          <cell r="DR9338" t="str">
            <v/>
          </cell>
          <cell r="DS9338" t="str">
            <v/>
          </cell>
          <cell r="DT9338" t="str">
            <v/>
          </cell>
        </row>
        <row r="9339">
          <cell r="I9339" t="str">
            <v>MX52HA0D0038</v>
          </cell>
          <cell r="J9339" t="str">
            <v>Fondo Fintual Risky Hayek, S.A. de C.V. Fondo de Inversión de Renta Variable ( HAYEK ) [E10M, C]</v>
          </cell>
          <cell r="L9339" t="str">
            <v/>
          </cell>
          <cell r="M9339" t="str">
            <v/>
          </cell>
          <cell r="N9339" t="str">
            <v/>
          </cell>
          <cell r="O9339">
            <v>2</v>
          </cell>
          <cell r="P9339" t="str">
            <v>Registered</v>
          </cell>
          <cell r="Q9339" t="str">
            <v>SHARE_FORM</v>
          </cell>
          <cell r="R9339" t="str">
            <v>MXN</v>
          </cell>
          <cell r="S9339" t="str">
            <v/>
          </cell>
          <cell r="T9339">
            <v>2</v>
          </cell>
          <cell r="U9339" t="str">
            <v>Closed</v>
          </cell>
          <cell r="V9339" t="str">
            <v>PRODUCT_STATUS</v>
          </cell>
          <cell r="W9339" t="str">
            <v/>
          </cell>
          <cell r="X9339" t="str">
            <v/>
          </cell>
          <cell r="Y9339" t="str">
            <v/>
          </cell>
          <cell r="Z9339">
            <v>602683</v>
          </cell>
          <cell r="AA9339">
            <v>205404</v>
          </cell>
          <cell r="AB9339" t="str">
            <v>BM Fondo Fintual Risky Hayek SA deCV Fondo de Inversion de Renta (HAYEK) [44047]</v>
          </cell>
          <cell r="AC9339" t="str">
            <v>MXN</v>
          </cell>
          <cell r="AE9339" t="str">
            <v/>
          </cell>
          <cell r="AF9339" t="str">
            <v/>
          </cell>
          <cell r="AH9339" t="str">
            <v/>
          </cell>
          <cell r="AI9339" t="str">
            <v/>
          </cell>
          <cell r="AJ9339" t="str">
            <v>E10M</v>
          </cell>
          <cell r="AK9339" t="str">
            <v>E10M</v>
          </cell>
          <cell r="AL9339" t="str">
            <v>SHARE_CATEGORY</v>
          </cell>
          <cell r="AM9339" t="str">
            <v>C</v>
          </cell>
          <cell r="AN9339" t="str">
            <v>Capitalisation</v>
          </cell>
          <cell r="AO9339" t="str">
            <v>SHARE_TYPE</v>
          </cell>
          <cell r="AP9339" t="str">
            <v/>
          </cell>
          <cell r="AQ9339" t="str">
            <v/>
          </cell>
          <cell r="AR9339" t="str">
            <v/>
          </cell>
          <cell r="AS9339" t="str">
            <v/>
          </cell>
          <cell r="AT9339" t="str">
            <v>N</v>
          </cell>
          <cell r="AV9339">
            <v>20210316</v>
          </cell>
          <cell r="AW9339">
            <v>20210316</v>
          </cell>
          <cell r="AZ9339">
            <v>20241101</v>
          </cell>
          <cell r="BB9339" t="str">
            <v>N</v>
          </cell>
          <cell r="BC9339" t="str">
            <v>No</v>
          </cell>
          <cell r="BD9339" t="str">
            <v>DICI_KIID</v>
          </cell>
          <cell r="BE9339" t="str">
            <v/>
          </cell>
          <cell r="BF9339" t="str">
            <v/>
          </cell>
          <cell r="BG9339" t="str">
            <v/>
          </cell>
          <cell r="BH9339" t="str">
            <v/>
          </cell>
          <cell r="BI9339" t="str">
            <v/>
          </cell>
          <cell r="BJ9339" t="str">
            <v/>
          </cell>
          <cell r="BK9339" t="str">
            <v/>
          </cell>
          <cell r="BL9339" t="str">
            <v/>
          </cell>
          <cell r="BN9339" t="str">
            <v/>
          </cell>
          <cell r="BO9339" t="str">
            <v/>
          </cell>
          <cell r="BQ9339" t="str">
            <v/>
          </cell>
          <cell r="BS9339" t="str">
            <v/>
          </cell>
          <cell r="BT9339" t="str">
            <v/>
          </cell>
          <cell r="BU9339" t="str">
            <v>Y</v>
          </cell>
          <cell r="BV9339" t="str">
            <v/>
          </cell>
          <cell r="BW9339" t="str">
            <v/>
          </cell>
          <cell r="BX9339" t="str">
            <v/>
          </cell>
          <cell r="BY9339" t="str">
            <v/>
          </cell>
          <cell r="BZ9339" t="str">
            <v/>
          </cell>
          <cell r="CH9339" t="str">
            <v/>
          </cell>
          <cell r="CI9339" t="str">
            <v/>
          </cell>
          <cell r="CJ9339" t="str">
            <v/>
          </cell>
          <cell r="CK9339" t="str">
            <v/>
          </cell>
          <cell r="CL9339" t="str">
            <v/>
          </cell>
          <cell r="CM9339" t="str">
            <v>No Benchmark</v>
          </cell>
          <cell r="CN9339" t="str">
            <v/>
          </cell>
          <cell r="CO9339" t="str">
            <v/>
          </cell>
          <cell r="CQ9339" t="str">
            <v/>
          </cell>
          <cell r="CR9339" t="str">
            <v/>
          </cell>
          <cell r="CS9339" t="str">
            <v/>
          </cell>
          <cell r="CU9339" t="str">
            <v/>
          </cell>
          <cell r="CV9339" t="str">
            <v/>
          </cell>
          <cell r="CZ9339" t="str">
            <v/>
          </cell>
          <cell r="DB9339" t="str">
            <v/>
          </cell>
          <cell r="DC9339" t="str">
            <v/>
          </cell>
          <cell r="DD9339" t="str">
            <v/>
          </cell>
          <cell r="DF9339" t="str">
            <v/>
          </cell>
          <cell r="DG9339" t="str">
            <v/>
          </cell>
          <cell r="DH9339" t="str">
            <v/>
          </cell>
          <cell r="DI9339" t="str">
            <v>N</v>
          </cell>
          <cell r="DL9339" t="str">
            <v/>
          </cell>
          <cell r="DM9339" t="str">
            <v/>
          </cell>
          <cell r="DN9339" t="str">
            <v/>
          </cell>
          <cell r="DP9339" t="str">
            <v/>
          </cell>
          <cell r="DQ9339" t="str">
            <v/>
          </cell>
          <cell r="DR9339" t="str">
            <v/>
          </cell>
          <cell r="DS9339" t="str">
            <v/>
          </cell>
          <cell r="DT9339" t="str">
            <v/>
          </cell>
        </row>
        <row r="9340">
          <cell r="I9340" t="str">
            <v>MX52HA0D0020</v>
          </cell>
          <cell r="J9340" t="str">
            <v>Fondo Fintual Risky Hayek, S.A. de C.V. Fondo de Inversión de Renta Variable ( HAYEK ) [F10, C]</v>
          </cell>
          <cell r="L9340" t="str">
            <v/>
          </cell>
          <cell r="M9340" t="str">
            <v/>
          </cell>
          <cell r="N9340" t="str">
            <v/>
          </cell>
          <cell r="O9340">
            <v>2</v>
          </cell>
          <cell r="P9340" t="str">
            <v>Registered</v>
          </cell>
          <cell r="Q9340" t="str">
            <v>SHARE_FORM</v>
          </cell>
          <cell r="R9340" t="str">
            <v>MXN</v>
          </cell>
          <cell r="S9340" t="str">
            <v/>
          </cell>
          <cell r="T9340">
            <v>2</v>
          </cell>
          <cell r="U9340" t="str">
            <v>Closed</v>
          </cell>
          <cell r="V9340" t="str">
            <v>PRODUCT_STATUS</v>
          </cell>
          <cell r="W9340" t="str">
            <v/>
          </cell>
          <cell r="X9340" t="str">
            <v/>
          </cell>
          <cell r="Y9340" t="str">
            <v/>
          </cell>
          <cell r="Z9340">
            <v>602683</v>
          </cell>
          <cell r="AA9340">
            <v>205404</v>
          </cell>
          <cell r="AB9340" t="str">
            <v>BM Fondo Fintual Risky Hayek SA deCV Fondo de Inversion de Renta (HAYEK) [44047]</v>
          </cell>
          <cell r="AC9340" t="str">
            <v>MXN</v>
          </cell>
          <cell r="AE9340" t="str">
            <v/>
          </cell>
          <cell r="AF9340" t="str">
            <v/>
          </cell>
          <cell r="AH9340" t="str">
            <v/>
          </cell>
          <cell r="AI9340" t="str">
            <v/>
          </cell>
          <cell r="AJ9340" t="str">
            <v>F10</v>
          </cell>
          <cell r="AK9340" t="str">
            <v>F10</v>
          </cell>
          <cell r="AL9340" t="str">
            <v>SHARE_CATEGORY</v>
          </cell>
          <cell r="AM9340" t="str">
            <v>C</v>
          </cell>
          <cell r="AN9340" t="str">
            <v>Capitalisation</v>
          </cell>
          <cell r="AO9340" t="str">
            <v>SHARE_TYPE</v>
          </cell>
          <cell r="AP9340" t="str">
            <v/>
          </cell>
          <cell r="AQ9340" t="str">
            <v/>
          </cell>
          <cell r="AR9340" t="str">
            <v/>
          </cell>
          <cell r="AS9340" t="str">
            <v/>
          </cell>
          <cell r="AT9340" t="str">
            <v>N</v>
          </cell>
          <cell r="AV9340">
            <v>20210316</v>
          </cell>
          <cell r="AW9340">
            <v>20210316</v>
          </cell>
          <cell r="AZ9340">
            <v>20241101</v>
          </cell>
          <cell r="BB9340" t="str">
            <v>N</v>
          </cell>
          <cell r="BC9340" t="str">
            <v>No</v>
          </cell>
          <cell r="BD9340" t="str">
            <v>DICI_KIID</v>
          </cell>
          <cell r="BE9340" t="str">
            <v/>
          </cell>
          <cell r="BF9340" t="str">
            <v/>
          </cell>
          <cell r="BG9340" t="str">
            <v/>
          </cell>
          <cell r="BH9340" t="str">
            <v/>
          </cell>
          <cell r="BI9340" t="str">
            <v/>
          </cell>
          <cell r="BJ9340" t="str">
            <v/>
          </cell>
          <cell r="BK9340" t="str">
            <v/>
          </cell>
          <cell r="BL9340" t="str">
            <v/>
          </cell>
          <cell r="BN9340" t="str">
            <v/>
          </cell>
          <cell r="BO9340" t="str">
            <v/>
          </cell>
          <cell r="BQ9340" t="str">
            <v/>
          </cell>
          <cell r="BS9340" t="str">
            <v/>
          </cell>
          <cell r="BT9340" t="str">
            <v/>
          </cell>
          <cell r="BU9340" t="str">
            <v>Y</v>
          </cell>
          <cell r="BV9340" t="str">
            <v/>
          </cell>
          <cell r="BW9340" t="str">
            <v/>
          </cell>
          <cell r="BX9340" t="str">
            <v/>
          </cell>
          <cell r="BY9340" t="str">
            <v/>
          </cell>
          <cell r="BZ9340" t="str">
            <v/>
          </cell>
          <cell r="CH9340" t="str">
            <v/>
          </cell>
          <cell r="CI9340" t="str">
            <v/>
          </cell>
          <cell r="CJ9340" t="str">
            <v/>
          </cell>
          <cell r="CK9340" t="str">
            <v/>
          </cell>
          <cell r="CL9340" t="str">
            <v/>
          </cell>
          <cell r="CM9340" t="str">
            <v>No Benchmark</v>
          </cell>
          <cell r="CN9340" t="str">
            <v/>
          </cell>
          <cell r="CO9340" t="str">
            <v/>
          </cell>
          <cell r="CQ9340" t="str">
            <v/>
          </cell>
          <cell r="CR9340" t="str">
            <v/>
          </cell>
          <cell r="CS9340" t="str">
            <v/>
          </cell>
          <cell r="CU9340" t="str">
            <v/>
          </cell>
          <cell r="CV9340" t="str">
            <v/>
          </cell>
          <cell r="CZ9340" t="str">
            <v/>
          </cell>
          <cell r="DB9340" t="str">
            <v/>
          </cell>
          <cell r="DC9340" t="str">
            <v/>
          </cell>
          <cell r="DD9340" t="str">
            <v/>
          </cell>
          <cell r="DF9340" t="str">
            <v/>
          </cell>
          <cell r="DG9340" t="str">
            <v/>
          </cell>
          <cell r="DH9340" t="str">
            <v/>
          </cell>
          <cell r="DI9340" t="str">
            <v>N</v>
          </cell>
          <cell r="DL9340" t="str">
            <v/>
          </cell>
          <cell r="DM9340" t="str">
            <v/>
          </cell>
          <cell r="DN9340" t="str">
            <v/>
          </cell>
          <cell r="DP9340" t="str">
            <v/>
          </cell>
          <cell r="DQ9340" t="str">
            <v/>
          </cell>
          <cell r="DR9340" t="str">
            <v/>
          </cell>
          <cell r="DS9340" t="str">
            <v/>
          </cell>
          <cell r="DT9340" t="str">
            <v/>
          </cell>
        </row>
        <row r="9341">
          <cell r="I9341" t="str">
            <v>LU2537480365</v>
          </cell>
          <cell r="J9341" t="str">
            <v>AMSelect Allianz Europe Equity Growth [X, D]</v>
          </cell>
          <cell r="K9341">
            <v>632</v>
          </cell>
          <cell r="L9341" t="str">
            <v>Authorised Investors</v>
          </cell>
          <cell r="M9341" t="str">
            <v>INVEST_LEGAL_TYPE</v>
          </cell>
          <cell r="N9341" t="str">
            <v/>
          </cell>
          <cell r="O9341">
            <v>5</v>
          </cell>
          <cell r="P9341" t="str">
            <v>Registered or dematerialized</v>
          </cell>
          <cell r="Q9341" t="str">
            <v>SHARE_FORM</v>
          </cell>
          <cell r="R9341" t="str">
            <v>EUR</v>
          </cell>
          <cell r="S9341" t="str">
            <v/>
          </cell>
          <cell r="T9341">
            <v>1</v>
          </cell>
          <cell r="U9341" t="str">
            <v>Launched</v>
          </cell>
          <cell r="V9341" t="str">
            <v>PRODUCT_STATUS</v>
          </cell>
          <cell r="W9341" t="str">
            <v/>
          </cell>
          <cell r="X9341" t="str">
            <v/>
          </cell>
          <cell r="Y9341" t="str">
            <v/>
          </cell>
          <cell r="Z9341">
            <v>621437</v>
          </cell>
          <cell r="AA9341">
            <v>204514</v>
          </cell>
          <cell r="AB9341" t="str">
            <v>BM AMSelect Allianz Europe Equity Growth [44048]</v>
          </cell>
          <cell r="AC9341" t="str">
            <v>EUR</v>
          </cell>
          <cell r="AE9341" t="str">
            <v/>
          </cell>
          <cell r="AF9341" t="str">
            <v/>
          </cell>
          <cell r="AH9341" t="str">
            <v/>
          </cell>
          <cell r="AI9341" t="str">
            <v/>
          </cell>
          <cell r="AJ9341" t="str">
            <v>X</v>
          </cell>
          <cell r="AK9341" t="str">
            <v>X</v>
          </cell>
          <cell r="AL9341" t="str">
            <v>SHARE_CATEGORY</v>
          </cell>
          <cell r="AM9341" t="str">
            <v>D</v>
          </cell>
          <cell r="AN9341" t="str">
            <v>Distribution</v>
          </cell>
          <cell r="AO9341" t="str">
            <v>SHARE_TYPE</v>
          </cell>
          <cell r="AP9341" t="str">
            <v/>
          </cell>
          <cell r="AQ9341" t="str">
            <v>Y</v>
          </cell>
          <cell r="AR9341" t="str">
            <v>Annually</v>
          </cell>
          <cell r="AS9341" t="str">
            <v>DIVIDEND_FREQUENCY</v>
          </cell>
          <cell r="AT9341" t="str">
            <v>N</v>
          </cell>
          <cell r="AV9341">
            <v>20210527</v>
          </cell>
          <cell r="AW9341">
            <v>20230301</v>
          </cell>
          <cell r="BB9341" t="str">
            <v>Y</v>
          </cell>
          <cell r="BC9341" t="str">
            <v>Yes</v>
          </cell>
          <cell r="BD9341" t="str">
            <v>DICI_KIID</v>
          </cell>
          <cell r="BE9341" t="str">
            <v/>
          </cell>
          <cell r="BF9341" t="str">
            <v/>
          </cell>
          <cell r="BG9341" t="str">
            <v/>
          </cell>
          <cell r="BH9341" t="str">
            <v/>
          </cell>
          <cell r="BI9341" t="str">
            <v>Y</v>
          </cell>
          <cell r="BJ9341" t="str">
            <v>0.001</v>
          </cell>
          <cell r="BK9341" t="str">
            <v>Y</v>
          </cell>
          <cell r="BL9341" t="str">
            <v>0.01</v>
          </cell>
          <cell r="BM9341">
            <v>72</v>
          </cell>
          <cell r="BN9341" t="str">
            <v>The risk category is justified by the investment mainly in Stocks and Shares, the value of which can fluctuate considerably. These fluctuations are often amplified in the short term.</v>
          </cell>
          <cell r="BO9341" t="str">
            <v>RISK_NARRATIVE</v>
          </cell>
          <cell r="BP9341">
            <v>6</v>
          </cell>
          <cell r="BQ9341" t="str">
            <v>N</v>
          </cell>
          <cell r="BS9341" t="str">
            <v/>
          </cell>
          <cell r="BT9341" t="str">
            <v/>
          </cell>
          <cell r="BU9341" t="str">
            <v>Y</v>
          </cell>
          <cell r="BV9341" t="str">
            <v/>
          </cell>
          <cell r="BW9341" t="str">
            <v/>
          </cell>
          <cell r="BX9341" t="str">
            <v>BNP IP-LU</v>
          </cell>
          <cell r="BY9341" t="str">
            <v>BNP IP-LU</v>
          </cell>
          <cell r="BZ9341" t="str">
            <v>LIBRARY_FUNDSQUARE</v>
          </cell>
          <cell r="CA9341">
            <v>17.399999999999999</v>
          </cell>
          <cell r="CB9341">
            <v>4</v>
          </cell>
          <cell r="CC9341">
            <v>20250806</v>
          </cell>
          <cell r="CD9341">
            <v>19.670000000000002</v>
          </cell>
          <cell r="CE9341">
            <v>4</v>
          </cell>
          <cell r="CF9341">
            <v>1</v>
          </cell>
          <cell r="CH9341" t="str">
            <v/>
          </cell>
          <cell r="CI9341" t="str">
            <v/>
          </cell>
          <cell r="CJ9341" t="str">
            <v/>
          </cell>
          <cell r="CK9341" t="str">
            <v/>
          </cell>
          <cell r="CL9341" t="str">
            <v/>
          </cell>
          <cell r="CM9341" t="str">
            <v>MSCI USA Growth (USD) NR</v>
          </cell>
          <cell r="CN9341" t="str">
            <v/>
          </cell>
          <cell r="CO9341" t="str">
            <v/>
          </cell>
          <cell r="CQ9341" t="str">
            <v/>
          </cell>
          <cell r="CR9341" t="str">
            <v/>
          </cell>
          <cell r="CS9341" t="str">
            <v/>
          </cell>
          <cell r="CT9341">
            <v>1</v>
          </cell>
          <cell r="CU9341" t="str">
            <v>CAT 2</v>
          </cell>
          <cell r="CV9341" t="str">
            <v>PRIIPS_CATEGORY</v>
          </cell>
          <cell r="CW9341">
            <v>19.670000000000002</v>
          </cell>
          <cell r="CZ9341" t="str">
            <v>Due to effects of unusual market conditions, other risks could be triggered, such as Operational&amp;Custody Risk.</v>
          </cell>
          <cell r="DB9341" t="str">
            <v/>
          </cell>
          <cell r="DC9341" t="str">
            <v/>
          </cell>
          <cell r="DD9341" t="str">
            <v/>
          </cell>
          <cell r="DE9341">
            <v>261699</v>
          </cell>
          <cell r="DF9341" t="str">
            <v>BM PRIIPS AMSelect Allianz Europe Equity Growth [44048]</v>
          </cell>
          <cell r="DG9341" t="str">
            <v>EUR</v>
          </cell>
          <cell r="DH9341" t="str">
            <v/>
          </cell>
          <cell r="DI9341" t="str">
            <v>N</v>
          </cell>
          <cell r="DL9341" t="str">
            <v/>
          </cell>
          <cell r="DM9341" t="str">
            <v/>
          </cell>
          <cell r="DN9341" t="str">
            <v/>
          </cell>
          <cell r="DP9341" t="str">
            <v/>
          </cell>
          <cell r="DQ9341" t="str">
            <v/>
          </cell>
          <cell r="DR9341" t="str">
            <v/>
          </cell>
          <cell r="DS9341" t="str">
            <v/>
          </cell>
          <cell r="DT9341" t="str">
            <v/>
          </cell>
        </row>
        <row r="9342">
          <cell r="I9342" t="str">
            <v>LU2537480522</v>
          </cell>
          <cell r="J9342" t="str">
            <v>AMSelect Allianz Europe Equity Growth [I, D]</v>
          </cell>
          <cell r="K9342">
            <v>991</v>
          </cell>
          <cell r="L9342" t="str">
            <v>Institutionnal clients and UCI</v>
          </cell>
          <cell r="M9342" t="str">
            <v>INVEST_LEGAL_TYPE</v>
          </cell>
          <cell r="N9342" t="str">
            <v/>
          </cell>
          <cell r="O9342">
            <v>5</v>
          </cell>
          <cell r="P9342" t="str">
            <v>Registered or dematerialized</v>
          </cell>
          <cell r="Q9342" t="str">
            <v>SHARE_FORM</v>
          </cell>
          <cell r="R9342" t="str">
            <v>EUR</v>
          </cell>
          <cell r="S9342" t="str">
            <v/>
          </cell>
          <cell r="T9342">
            <v>11</v>
          </cell>
          <cell r="U9342" t="str">
            <v>Not yet launched</v>
          </cell>
          <cell r="V9342" t="str">
            <v>PRODUCT_STATUS</v>
          </cell>
          <cell r="W9342" t="str">
            <v/>
          </cell>
          <cell r="X9342" t="str">
            <v/>
          </cell>
          <cell r="Y9342" t="str">
            <v/>
          </cell>
          <cell r="Z9342">
            <v>621437</v>
          </cell>
          <cell r="AA9342">
            <v>204514</v>
          </cell>
          <cell r="AB9342" t="str">
            <v>BM AMSelect Allianz Europe Equity Growth [44048]</v>
          </cell>
          <cell r="AC9342" t="str">
            <v>EUR</v>
          </cell>
          <cell r="AE9342" t="str">
            <v/>
          </cell>
          <cell r="AF9342" t="str">
            <v/>
          </cell>
          <cell r="AH9342" t="str">
            <v/>
          </cell>
          <cell r="AI9342" t="str">
            <v/>
          </cell>
          <cell r="AJ9342" t="str">
            <v>CASH</v>
          </cell>
          <cell r="AK9342" t="str">
            <v>I</v>
          </cell>
          <cell r="AL9342" t="str">
            <v>SHARE_CATEGORY</v>
          </cell>
          <cell r="AM9342" t="str">
            <v>D</v>
          </cell>
          <cell r="AN9342" t="str">
            <v>Distribution</v>
          </cell>
          <cell r="AO9342" t="str">
            <v>SHARE_TYPE</v>
          </cell>
          <cell r="AP9342" t="str">
            <v/>
          </cell>
          <cell r="AQ9342" t="str">
            <v>Y</v>
          </cell>
          <cell r="AR9342" t="str">
            <v>Annually</v>
          </cell>
          <cell r="AS9342" t="str">
            <v>DIVIDEND_FREQUENCY</v>
          </cell>
          <cell r="AT9342" t="str">
            <v>N</v>
          </cell>
          <cell r="AV9342">
            <v>20210527</v>
          </cell>
          <cell r="BB9342" t="str">
            <v>Y</v>
          </cell>
          <cell r="BC9342" t="str">
            <v>Yes</v>
          </cell>
          <cell r="BD9342" t="str">
            <v>DICI_KIID</v>
          </cell>
          <cell r="BE9342" t="str">
            <v/>
          </cell>
          <cell r="BF9342" t="str">
            <v/>
          </cell>
          <cell r="BG9342" t="str">
            <v/>
          </cell>
          <cell r="BH9342" t="str">
            <v/>
          </cell>
          <cell r="BI9342" t="str">
            <v>Y</v>
          </cell>
          <cell r="BJ9342" t="str">
            <v>0.001</v>
          </cell>
          <cell r="BK9342" t="str">
            <v>Y</v>
          </cell>
          <cell r="BL9342" t="str">
            <v>0.01</v>
          </cell>
          <cell r="BM9342">
            <v>72</v>
          </cell>
          <cell r="BN9342" t="str">
            <v>The risk category is justified by the investment mainly in Stocks and Shares, the value of which can fluctuate considerably. These fluctuations are often amplified in the short term.</v>
          </cell>
          <cell r="BO9342" t="str">
            <v>RISK_NARRATIVE</v>
          </cell>
          <cell r="BP9342">
            <v>6</v>
          </cell>
          <cell r="BQ9342" t="str">
            <v>N</v>
          </cell>
          <cell r="BS9342" t="str">
            <v/>
          </cell>
          <cell r="BT9342" t="str">
            <v/>
          </cell>
          <cell r="BU9342" t="str">
            <v>N</v>
          </cell>
          <cell r="BV9342" t="str">
            <v/>
          </cell>
          <cell r="BW9342" t="str">
            <v/>
          </cell>
          <cell r="BX9342" t="str">
            <v>BNP IP-LU</v>
          </cell>
          <cell r="BY9342" t="str">
            <v>BNP IP-LU</v>
          </cell>
          <cell r="BZ9342" t="str">
            <v>LIBRARY_FUNDSQUARE</v>
          </cell>
          <cell r="CA9342">
            <v>17.399999999999999</v>
          </cell>
          <cell r="CB9342">
            <v>4</v>
          </cell>
          <cell r="CC9342">
            <v>20250806</v>
          </cell>
          <cell r="CD9342">
            <v>19.670000000000002</v>
          </cell>
          <cell r="CE9342">
            <v>4</v>
          </cell>
          <cell r="CF9342">
            <v>1</v>
          </cell>
          <cell r="CH9342" t="str">
            <v/>
          </cell>
          <cell r="CI9342" t="str">
            <v/>
          </cell>
          <cell r="CJ9342" t="str">
            <v/>
          </cell>
          <cell r="CK9342" t="str">
            <v/>
          </cell>
          <cell r="CL9342" t="str">
            <v/>
          </cell>
          <cell r="CM9342" t="str">
            <v/>
          </cell>
          <cell r="CN9342" t="str">
            <v/>
          </cell>
          <cell r="CO9342" t="str">
            <v/>
          </cell>
          <cell r="CQ9342" t="str">
            <v/>
          </cell>
          <cell r="CR9342" t="str">
            <v/>
          </cell>
          <cell r="CS9342" t="str">
            <v/>
          </cell>
          <cell r="CT9342">
            <v>1</v>
          </cell>
          <cell r="CU9342" t="str">
            <v>CAT 2</v>
          </cell>
          <cell r="CV9342" t="str">
            <v>PRIIPS_CATEGORY</v>
          </cell>
          <cell r="CW9342">
            <v>19.670000000000002</v>
          </cell>
          <cell r="CZ9342" t="str">
            <v>Due to effects of unusual market conditions, other risks could be triggered, such as Operational&amp;Custody Risk.</v>
          </cell>
          <cell r="DB9342" t="str">
            <v/>
          </cell>
          <cell r="DC9342" t="str">
            <v/>
          </cell>
          <cell r="DD9342" t="str">
            <v/>
          </cell>
          <cell r="DE9342">
            <v>261699</v>
          </cell>
          <cell r="DF9342" t="str">
            <v>BM PRIIPS AMSelect Allianz Europe Equity Growth [44048]</v>
          </cell>
          <cell r="DG9342" t="str">
            <v>EUR</v>
          </cell>
          <cell r="DH9342" t="str">
            <v/>
          </cell>
          <cell r="DI9342" t="str">
            <v>N</v>
          </cell>
          <cell r="DL9342" t="str">
            <v/>
          </cell>
          <cell r="DM9342" t="str">
            <v/>
          </cell>
          <cell r="DN9342" t="str">
            <v/>
          </cell>
          <cell r="DP9342" t="str">
            <v/>
          </cell>
          <cell r="DQ9342" t="str">
            <v/>
          </cell>
          <cell r="DR9342" t="str">
            <v/>
          </cell>
          <cell r="DS9342" t="str">
            <v/>
          </cell>
          <cell r="DT9342" t="str">
            <v/>
          </cell>
        </row>
        <row r="9343">
          <cell r="I9343" t="str">
            <v>LU2537480878</v>
          </cell>
          <cell r="J9343" t="str">
            <v>AMSelect Allianz Europe Equity Growth [Classic, D]</v>
          </cell>
          <cell r="K9343">
            <v>631</v>
          </cell>
          <cell r="L9343" t="str">
            <v>All</v>
          </cell>
          <cell r="M9343" t="str">
            <v>INVEST_LEGAL_TYPE</v>
          </cell>
          <cell r="N9343" t="str">
            <v/>
          </cell>
          <cell r="O9343">
            <v>5</v>
          </cell>
          <cell r="P9343" t="str">
            <v>Registered or dematerialized</v>
          </cell>
          <cell r="Q9343" t="str">
            <v>SHARE_FORM</v>
          </cell>
          <cell r="R9343" t="str">
            <v>EUR</v>
          </cell>
          <cell r="S9343" t="str">
            <v/>
          </cell>
          <cell r="T9343">
            <v>11</v>
          </cell>
          <cell r="U9343" t="str">
            <v>Not yet launched</v>
          </cell>
          <cell r="V9343" t="str">
            <v>PRODUCT_STATUS</v>
          </cell>
          <cell r="W9343" t="str">
            <v/>
          </cell>
          <cell r="X9343" t="str">
            <v/>
          </cell>
          <cell r="Y9343" t="str">
            <v/>
          </cell>
          <cell r="Z9343">
            <v>621437</v>
          </cell>
          <cell r="AA9343">
            <v>204514</v>
          </cell>
          <cell r="AB9343" t="str">
            <v>BM AMSelect Allianz Europe Equity Growth [44048]</v>
          </cell>
          <cell r="AC9343" t="str">
            <v>EUR</v>
          </cell>
          <cell r="AE9343" t="str">
            <v/>
          </cell>
          <cell r="AF9343" t="str">
            <v/>
          </cell>
          <cell r="AH9343" t="str">
            <v/>
          </cell>
          <cell r="AI9343" t="str">
            <v/>
          </cell>
          <cell r="AJ9343" t="str">
            <v>CLAS</v>
          </cell>
          <cell r="AK9343" t="str">
            <v>Classic</v>
          </cell>
          <cell r="AL9343" t="str">
            <v>SHARE_CATEGORY</v>
          </cell>
          <cell r="AM9343" t="str">
            <v>D</v>
          </cell>
          <cell r="AN9343" t="str">
            <v>Distribution</v>
          </cell>
          <cell r="AO9343" t="str">
            <v>SHARE_TYPE</v>
          </cell>
          <cell r="AP9343" t="str">
            <v/>
          </cell>
          <cell r="AQ9343" t="str">
            <v>Y</v>
          </cell>
          <cell r="AR9343" t="str">
            <v>Annually</v>
          </cell>
          <cell r="AS9343" t="str">
            <v>DIVIDEND_FREQUENCY</v>
          </cell>
          <cell r="AT9343" t="str">
            <v>N</v>
          </cell>
          <cell r="AV9343">
            <v>20210527</v>
          </cell>
          <cell r="BB9343" t="str">
            <v>Y</v>
          </cell>
          <cell r="BC9343" t="str">
            <v>Yes</v>
          </cell>
          <cell r="BD9343" t="str">
            <v>DICI_KIID</v>
          </cell>
          <cell r="BE9343" t="str">
            <v/>
          </cell>
          <cell r="BF9343" t="str">
            <v/>
          </cell>
          <cell r="BG9343" t="str">
            <v/>
          </cell>
          <cell r="BH9343" t="str">
            <v/>
          </cell>
          <cell r="BI9343" t="str">
            <v>Y</v>
          </cell>
          <cell r="BJ9343" t="str">
            <v>0.001</v>
          </cell>
          <cell r="BK9343" t="str">
            <v>Y</v>
          </cell>
          <cell r="BL9343" t="str">
            <v>0.01</v>
          </cell>
          <cell r="BM9343">
            <v>72</v>
          </cell>
          <cell r="BN9343" t="str">
            <v>The risk category is justified by the investment mainly in Stocks and Shares, the value of which can fluctuate considerably. These fluctuations are often amplified in the short term.</v>
          </cell>
          <cell r="BO9343" t="str">
            <v>RISK_NARRATIVE</v>
          </cell>
          <cell r="BP9343">
            <v>6</v>
          </cell>
          <cell r="BQ9343" t="str">
            <v>N</v>
          </cell>
          <cell r="BS9343" t="str">
            <v/>
          </cell>
          <cell r="BT9343" t="str">
            <v/>
          </cell>
          <cell r="BU9343" t="str">
            <v>N</v>
          </cell>
          <cell r="BV9343" t="str">
            <v/>
          </cell>
          <cell r="BW9343" t="str">
            <v/>
          </cell>
          <cell r="BX9343" t="str">
            <v>BNP IP-LU</v>
          </cell>
          <cell r="BY9343" t="str">
            <v>BNP IP-LU</v>
          </cell>
          <cell r="BZ9343" t="str">
            <v>LIBRARY_FUNDSQUARE</v>
          </cell>
          <cell r="CA9343">
            <v>17.399999999999999</v>
          </cell>
          <cell r="CB9343">
            <v>4</v>
          </cell>
          <cell r="CC9343">
            <v>20250806</v>
          </cell>
          <cell r="CD9343">
            <v>19.670000000000002</v>
          </cell>
          <cell r="CE9343">
            <v>4</v>
          </cell>
          <cell r="CF9343">
            <v>1</v>
          </cell>
          <cell r="CH9343" t="str">
            <v/>
          </cell>
          <cell r="CI9343" t="str">
            <v/>
          </cell>
          <cell r="CJ9343" t="str">
            <v/>
          </cell>
          <cell r="CK9343" t="str">
            <v/>
          </cell>
          <cell r="CL9343" t="str">
            <v/>
          </cell>
          <cell r="CM9343" t="str">
            <v/>
          </cell>
          <cell r="CN9343" t="str">
            <v/>
          </cell>
          <cell r="CO9343" t="str">
            <v/>
          </cell>
          <cell r="CQ9343" t="str">
            <v/>
          </cell>
          <cell r="CR9343" t="str">
            <v/>
          </cell>
          <cell r="CS9343" t="str">
            <v/>
          </cell>
          <cell r="CT9343">
            <v>1</v>
          </cell>
          <cell r="CU9343" t="str">
            <v>CAT 2</v>
          </cell>
          <cell r="CV9343" t="str">
            <v>PRIIPS_CATEGORY</v>
          </cell>
          <cell r="CW9343">
            <v>19.670000000000002</v>
          </cell>
          <cell r="CZ9343" t="str">
            <v>Due to effects of unusual market conditions, other risks could be triggered, such as Operational&amp;Custody Risk.</v>
          </cell>
          <cell r="DB9343" t="str">
            <v/>
          </cell>
          <cell r="DC9343" t="str">
            <v/>
          </cell>
          <cell r="DD9343" t="str">
            <v/>
          </cell>
          <cell r="DE9343">
            <v>261699</v>
          </cell>
          <cell r="DF9343" t="str">
            <v>BM PRIIPS AMSelect Allianz Europe Equity Growth [44048]</v>
          </cell>
          <cell r="DG9343" t="str">
            <v>EUR</v>
          </cell>
          <cell r="DH9343" t="str">
            <v/>
          </cell>
          <cell r="DI9343" t="str">
            <v>N</v>
          </cell>
          <cell r="DL9343" t="str">
            <v/>
          </cell>
          <cell r="DM9343" t="str">
            <v/>
          </cell>
          <cell r="DN9343" t="str">
            <v/>
          </cell>
          <cell r="DP9343" t="str">
            <v/>
          </cell>
          <cell r="DQ9343" t="str">
            <v/>
          </cell>
          <cell r="DR9343" t="str">
            <v/>
          </cell>
          <cell r="DS9343" t="str">
            <v/>
          </cell>
          <cell r="DT9343" t="str">
            <v/>
          </cell>
        </row>
        <row r="9344">
          <cell r="I9344" t="str">
            <v>LU2310407577</v>
          </cell>
          <cell r="J9344" t="str">
            <v>AMSelect Allianz Europe Equity Growth [Classic, C]</v>
          </cell>
          <cell r="K9344">
            <v>631</v>
          </cell>
          <cell r="L9344" t="str">
            <v>All</v>
          </cell>
          <cell r="M9344" t="str">
            <v>INVEST_LEGAL_TYPE</v>
          </cell>
          <cell r="N9344" t="str">
            <v/>
          </cell>
          <cell r="O9344">
            <v>5</v>
          </cell>
          <cell r="P9344" t="str">
            <v>Registered or dematerialized</v>
          </cell>
          <cell r="Q9344" t="str">
            <v>SHARE_FORM</v>
          </cell>
          <cell r="R9344" t="str">
            <v>EUR</v>
          </cell>
          <cell r="S9344" t="str">
            <v/>
          </cell>
          <cell r="T9344">
            <v>1</v>
          </cell>
          <cell r="U9344" t="str">
            <v>Launched</v>
          </cell>
          <cell r="V9344" t="str">
            <v>PRODUCT_STATUS</v>
          </cell>
          <cell r="W9344" t="str">
            <v/>
          </cell>
          <cell r="X9344" t="str">
            <v/>
          </cell>
          <cell r="Y9344" t="str">
            <v/>
          </cell>
          <cell r="Z9344">
            <v>621437</v>
          </cell>
          <cell r="AA9344">
            <v>204514</v>
          </cell>
          <cell r="AB9344" t="str">
            <v>BM AMSelect Allianz Europe Equity Growth [44048]</v>
          </cell>
          <cell r="AC9344" t="str">
            <v>EUR</v>
          </cell>
          <cell r="AE9344" t="str">
            <v/>
          </cell>
          <cell r="AF9344" t="str">
            <v/>
          </cell>
          <cell r="AH9344" t="str">
            <v/>
          </cell>
          <cell r="AI9344" t="str">
            <v/>
          </cell>
          <cell r="AJ9344" t="str">
            <v>CLAS</v>
          </cell>
          <cell r="AK9344" t="str">
            <v>Classic</v>
          </cell>
          <cell r="AL9344" t="str">
            <v>SHARE_CATEGORY</v>
          </cell>
          <cell r="AM9344" t="str">
            <v>C</v>
          </cell>
          <cell r="AN9344" t="str">
            <v>Capitalisation</v>
          </cell>
          <cell r="AO9344" t="str">
            <v>SHARE_TYPE</v>
          </cell>
          <cell r="AP9344" t="str">
            <v/>
          </cell>
          <cell r="AQ9344" t="str">
            <v/>
          </cell>
          <cell r="AR9344" t="str">
            <v/>
          </cell>
          <cell r="AS9344" t="str">
            <v/>
          </cell>
          <cell r="AT9344" t="str">
            <v>N</v>
          </cell>
          <cell r="AU9344">
            <v>20210519</v>
          </cell>
          <cell r="AV9344">
            <v>20210527</v>
          </cell>
          <cell r="AW9344">
            <v>20210715</v>
          </cell>
          <cell r="BB9344" t="str">
            <v>Y</v>
          </cell>
          <cell r="BC9344" t="str">
            <v>Yes</v>
          </cell>
          <cell r="BD9344" t="str">
            <v>DICI_KIID</v>
          </cell>
          <cell r="BE9344" t="str">
            <v/>
          </cell>
          <cell r="BF9344" t="str">
            <v/>
          </cell>
          <cell r="BG9344" t="str">
            <v/>
          </cell>
          <cell r="BH9344" t="str">
            <v/>
          </cell>
          <cell r="BI9344" t="str">
            <v>Y</v>
          </cell>
          <cell r="BJ9344" t="str">
            <v>0.001</v>
          </cell>
          <cell r="BK9344" t="str">
            <v>Y</v>
          </cell>
          <cell r="BL9344" t="str">
            <v>0.01</v>
          </cell>
          <cell r="BM9344">
            <v>72</v>
          </cell>
          <cell r="BN9344" t="str">
            <v>The risk category is justified by the investment mainly in Stocks and Shares, the value of which can fluctuate considerably. These fluctuations are often amplified in the short term.</v>
          </cell>
          <cell r="BO9344" t="str">
            <v>RISK_NARRATIVE</v>
          </cell>
          <cell r="BP9344">
            <v>6</v>
          </cell>
          <cell r="BQ9344" t="str">
            <v>N</v>
          </cell>
          <cell r="BS9344" t="str">
            <v/>
          </cell>
          <cell r="BT9344" t="str">
            <v/>
          </cell>
          <cell r="BU9344" t="str">
            <v>Y</v>
          </cell>
          <cell r="BV9344" t="str">
            <v/>
          </cell>
          <cell r="BW9344" t="str">
            <v/>
          </cell>
          <cell r="BX9344" t="str">
            <v>BNP IP-LU</v>
          </cell>
          <cell r="BY9344" t="str">
            <v>BNP IP-LU</v>
          </cell>
          <cell r="BZ9344" t="str">
            <v>LIBRARY_FUNDSQUARE</v>
          </cell>
          <cell r="CA9344">
            <v>17.399999999999999</v>
          </cell>
          <cell r="CB9344">
            <v>4</v>
          </cell>
          <cell r="CC9344">
            <v>20250806</v>
          </cell>
          <cell r="CD9344">
            <v>19.670000000000002</v>
          </cell>
          <cell r="CE9344">
            <v>4</v>
          </cell>
          <cell r="CF9344">
            <v>1</v>
          </cell>
          <cell r="CH9344" t="str">
            <v>N</v>
          </cell>
          <cell r="CI9344" t="str">
            <v/>
          </cell>
          <cell r="CJ9344" t="str">
            <v/>
          </cell>
          <cell r="CK9344" t="str">
            <v/>
          </cell>
          <cell r="CL9344" t="str">
            <v/>
          </cell>
          <cell r="CM9344" t="str">
            <v>MSCI Europe Growth</v>
          </cell>
          <cell r="CN9344" t="str">
            <v/>
          </cell>
          <cell r="CO9344" t="str">
            <v/>
          </cell>
          <cell r="CQ9344" t="str">
            <v/>
          </cell>
          <cell r="CR9344" t="str">
            <v/>
          </cell>
          <cell r="CS9344" t="str">
            <v/>
          </cell>
          <cell r="CT9344">
            <v>1</v>
          </cell>
          <cell r="CU9344" t="str">
            <v>CAT 2</v>
          </cell>
          <cell r="CV9344" t="str">
            <v>PRIIPS_CATEGORY</v>
          </cell>
          <cell r="CW9344">
            <v>19.670000000000002</v>
          </cell>
          <cell r="CZ9344" t="str">
            <v>Due to effects of unusual market conditions, other risks could be triggered, such as Operational&amp;Custody Risk.</v>
          </cell>
          <cell r="DB9344" t="str">
            <v/>
          </cell>
          <cell r="DC9344" t="str">
            <v/>
          </cell>
          <cell r="DD9344" t="str">
            <v/>
          </cell>
          <cell r="DE9344">
            <v>261699</v>
          </cell>
          <cell r="DF9344" t="str">
            <v>BM PRIIPS AMSelect Allianz Europe Equity Growth [44048]</v>
          </cell>
          <cell r="DG9344" t="str">
            <v>EUR</v>
          </cell>
          <cell r="DH9344" t="str">
            <v/>
          </cell>
          <cell r="DI9344" t="str">
            <v>N</v>
          </cell>
          <cell r="DL9344" t="str">
            <v/>
          </cell>
          <cell r="DM9344" t="str">
            <v/>
          </cell>
          <cell r="DN9344" t="str">
            <v/>
          </cell>
          <cell r="DP9344" t="str">
            <v/>
          </cell>
          <cell r="DQ9344" t="str">
            <v/>
          </cell>
          <cell r="DR9344" t="str">
            <v/>
          </cell>
          <cell r="DS9344" t="str">
            <v/>
          </cell>
          <cell r="DT9344" t="str">
            <v/>
          </cell>
        </row>
        <row r="9345">
          <cell r="I9345" t="str">
            <v>LU2310407817</v>
          </cell>
          <cell r="J9345" t="str">
            <v>AMSelect Allianz Europe Equity Growth [X, C]</v>
          </cell>
          <cell r="K9345">
            <v>632</v>
          </cell>
          <cell r="L9345" t="str">
            <v>Authorised Investors</v>
          </cell>
          <cell r="M9345" t="str">
            <v>INVEST_LEGAL_TYPE</v>
          </cell>
          <cell r="N9345" t="str">
            <v/>
          </cell>
          <cell r="O9345">
            <v>5</v>
          </cell>
          <cell r="P9345" t="str">
            <v>Registered or dematerialized</v>
          </cell>
          <cell r="Q9345" t="str">
            <v>SHARE_FORM</v>
          </cell>
          <cell r="R9345" t="str">
            <v>EUR</v>
          </cell>
          <cell r="S9345" t="str">
            <v/>
          </cell>
          <cell r="T9345">
            <v>11</v>
          </cell>
          <cell r="U9345" t="str">
            <v>Not yet launched</v>
          </cell>
          <cell r="V9345" t="str">
            <v>PRODUCT_STATUS</v>
          </cell>
          <cell r="W9345" t="str">
            <v/>
          </cell>
          <cell r="X9345" t="str">
            <v/>
          </cell>
          <cell r="Y9345" t="str">
            <v/>
          </cell>
          <cell r="Z9345">
            <v>621437</v>
          </cell>
          <cell r="AA9345">
            <v>204514</v>
          </cell>
          <cell r="AB9345" t="str">
            <v>BM AMSelect Allianz Europe Equity Growth [44048]</v>
          </cell>
          <cell r="AC9345" t="str">
            <v>EUR</v>
          </cell>
          <cell r="AE9345" t="str">
            <v/>
          </cell>
          <cell r="AF9345" t="str">
            <v/>
          </cell>
          <cell r="AH9345" t="str">
            <v/>
          </cell>
          <cell r="AI9345" t="str">
            <v/>
          </cell>
          <cell r="AJ9345" t="str">
            <v>X</v>
          </cell>
          <cell r="AK9345" t="str">
            <v>X</v>
          </cell>
          <cell r="AL9345" t="str">
            <v>SHARE_CATEGORY</v>
          </cell>
          <cell r="AM9345" t="str">
            <v>C</v>
          </cell>
          <cell r="AN9345" t="str">
            <v>Capitalisation</v>
          </cell>
          <cell r="AO9345" t="str">
            <v>SHARE_TYPE</v>
          </cell>
          <cell r="AP9345" t="str">
            <v/>
          </cell>
          <cell r="AQ9345" t="str">
            <v/>
          </cell>
          <cell r="AR9345" t="str">
            <v/>
          </cell>
          <cell r="AS9345" t="str">
            <v/>
          </cell>
          <cell r="AT9345" t="str">
            <v>N</v>
          </cell>
          <cell r="AU9345">
            <v>20210519</v>
          </cell>
          <cell r="AV9345">
            <v>20210527</v>
          </cell>
          <cell r="BB9345" t="str">
            <v>Y</v>
          </cell>
          <cell r="BC9345" t="str">
            <v>Yes</v>
          </cell>
          <cell r="BD9345" t="str">
            <v>DICI_KIID</v>
          </cell>
          <cell r="BE9345" t="str">
            <v/>
          </cell>
          <cell r="BF9345" t="str">
            <v/>
          </cell>
          <cell r="BG9345" t="str">
            <v/>
          </cell>
          <cell r="BH9345" t="str">
            <v/>
          </cell>
          <cell r="BI9345" t="str">
            <v>Y</v>
          </cell>
          <cell r="BJ9345" t="str">
            <v>0.001</v>
          </cell>
          <cell r="BK9345" t="str">
            <v>Y</v>
          </cell>
          <cell r="BL9345" t="str">
            <v>0.01</v>
          </cell>
          <cell r="BM9345">
            <v>72</v>
          </cell>
          <cell r="BN9345" t="str">
            <v>The risk category is justified by the investment mainly in Stocks and Shares, the value of which can fluctuate considerably. These fluctuations are often amplified in the short term.</v>
          </cell>
          <cell r="BO9345" t="str">
            <v>RISK_NARRATIVE</v>
          </cell>
          <cell r="BP9345">
            <v>6</v>
          </cell>
          <cell r="BQ9345" t="str">
            <v>N</v>
          </cell>
          <cell r="BS9345" t="str">
            <v/>
          </cell>
          <cell r="BT9345" t="str">
            <v/>
          </cell>
          <cell r="BU9345" t="str">
            <v>N</v>
          </cell>
          <cell r="BV9345" t="str">
            <v/>
          </cell>
          <cell r="BW9345" t="str">
            <v/>
          </cell>
          <cell r="BX9345" t="str">
            <v>BNP IP-LU</v>
          </cell>
          <cell r="BY9345" t="str">
            <v>BNP IP-LU</v>
          </cell>
          <cell r="BZ9345" t="str">
            <v>LIBRARY_FUNDSQUARE</v>
          </cell>
          <cell r="CA9345">
            <v>17.399999999999999</v>
          </cell>
          <cell r="CB9345">
            <v>4</v>
          </cell>
          <cell r="CC9345">
            <v>20250806</v>
          </cell>
          <cell r="CD9345">
            <v>19.670000000000002</v>
          </cell>
          <cell r="CE9345">
            <v>4</v>
          </cell>
          <cell r="CF9345">
            <v>1</v>
          </cell>
          <cell r="CH9345" t="str">
            <v>N</v>
          </cell>
          <cell r="CI9345" t="str">
            <v/>
          </cell>
          <cell r="CJ9345" t="str">
            <v/>
          </cell>
          <cell r="CK9345" t="str">
            <v/>
          </cell>
          <cell r="CL9345" t="str">
            <v/>
          </cell>
          <cell r="CM9345" t="str">
            <v>MSCI Europe Growth</v>
          </cell>
          <cell r="CN9345" t="str">
            <v/>
          </cell>
          <cell r="CO9345" t="str">
            <v/>
          </cell>
          <cell r="CQ9345" t="str">
            <v/>
          </cell>
          <cell r="CR9345" t="str">
            <v/>
          </cell>
          <cell r="CS9345" t="str">
            <v/>
          </cell>
          <cell r="CT9345">
            <v>1</v>
          </cell>
          <cell r="CU9345" t="str">
            <v>CAT 2</v>
          </cell>
          <cell r="CV9345" t="str">
            <v>PRIIPS_CATEGORY</v>
          </cell>
          <cell r="CW9345">
            <v>19.670000000000002</v>
          </cell>
          <cell r="CZ9345" t="str">
            <v>Due to effects of unusual market conditions, other risks could be triggered, such as Operational&amp;Custody Risk.</v>
          </cell>
          <cell r="DB9345" t="str">
            <v/>
          </cell>
          <cell r="DC9345" t="str">
            <v/>
          </cell>
          <cell r="DD9345" t="str">
            <v/>
          </cell>
          <cell r="DE9345">
            <v>261699</v>
          </cell>
          <cell r="DF9345" t="str">
            <v>BM PRIIPS AMSelect Allianz Europe Equity Growth [44048]</v>
          </cell>
          <cell r="DG9345" t="str">
            <v>EUR</v>
          </cell>
          <cell r="DH9345" t="str">
            <v/>
          </cell>
          <cell r="DI9345" t="str">
            <v>N</v>
          </cell>
          <cell r="DL9345" t="str">
            <v/>
          </cell>
          <cell r="DM9345" t="str">
            <v/>
          </cell>
          <cell r="DN9345" t="str">
            <v/>
          </cell>
          <cell r="DP9345" t="str">
            <v/>
          </cell>
          <cell r="DQ9345" t="str">
            <v/>
          </cell>
          <cell r="DR9345" t="str">
            <v/>
          </cell>
          <cell r="DS9345" t="str">
            <v/>
          </cell>
          <cell r="DT9345" t="str">
            <v/>
          </cell>
        </row>
        <row r="9346">
          <cell r="I9346" t="str">
            <v>LU2310407734</v>
          </cell>
          <cell r="J9346" t="str">
            <v>AMSelect Allianz Europe Equity Growth [Privilege, C]</v>
          </cell>
          <cell r="K9346">
            <v>638</v>
          </cell>
          <cell r="L9346" t="str">
            <v>Distributors,  Managers, All</v>
          </cell>
          <cell r="M9346" t="str">
            <v>INVEST_LEGAL_TYPE</v>
          </cell>
          <cell r="N9346" t="str">
            <v/>
          </cell>
          <cell r="O9346">
            <v>5</v>
          </cell>
          <cell r="P9346" t="str">
            <v>Registered or dematerialized</v>
          </cell>
          <cell r="Q9346" t="str">
            <v>SHARE_FORM</v>
          </cell>
          <cell r="R9346" t="str">
            <v>EUR</v>
          </cell>
          <cell r="S9346" t="str">
            <v/>
          </cell>
          <cell r="T9346">
            <v>1</v>
          </cell>
          <cell r="U9346" t="str">
            <v>Launched</v>
          </cell>
          <cell r="V9346" t="str">
            <v>PRODUCT_STATUS</v>
          </cell>
          <cell r="W9346" t="str">
            <v/>
          </cell>
          <cell r="X9346" t="str">
            <v/>
          </cell>
          <cell r="Y9346" t="str">
            <v/>
          </cell>
          <cell r="Z9346">
            <v>621437</v>
          </cell>
          <cell r="AA9346">
            <v>204514</v>
          </cell>
          <cell r="AB9346" t="str">
            <v>BM AMSelect Allianz Europe Equity Growth [44048]</v>
          </cell>
          <cell r="AC9346" t="str">
            <v>EUR</v>
          </cell>
          <cell r="AE9346" t="str">
            <v/>
          </cell>
          <cell r="AF9346" t="str">
            <v/>
          </cell>
          <cell r="AH9346" t="str">
            <v/>
          </cell>
          <cell r="AI9346" t="str">
            <v/>
          </cell>
          <cell r="AJ9346" t="str">
            <v>PRIV</v>
          </cell>
          <cell r="AK9346" t="str">
            <v>Privilege</v>
          </cell>
          <cell r="AL9346" t="str">
            <v>SHARE_CATEGORY</v>
          </cell>
          <cell r="AM9346" t="str">
            <v>C</v>
          </cell>
          <cell r="AN9346" t="str">
            <v>Capitalisation</v>
          </cell>
          <cell r="AO9346" t="str">
            <v>SHARE_TYPE</v>
          </cell>
          <cell r="AP9346" t="str">
            <v/>
          </cell>
          <cell r="AQ9346" t="str">
            <v/>
          </cell>
          <cell r="AR9346" t="str">
            <v/>
          </cell>
          <cell r="AS9346" t="str">
            <v/>
          </cell>
          <cell r="AT9346" t="str">
            <v>N</v>
          </cell>
          <cell r="AU9346">
            <v>20210519</v>
          </cell>
          <cell r="AV9346">
            <v>20210527</v>
          </cell>
          <cell r="AW9346">
            <v>20210715</v>
          </cell>
          <cell r="BB9346" t="str">
            <v>Y</v>
          </cell>
          <cell r="BC9346" t="str">
            <v>Yes</v>
          </cell>
          <cell r="BD9346" t="str">
            <v>DICI_KIID</v>
          </cell>
          <cell r="BE9346" t="str">
            <v/>
          </cell>
          <cell r="BF9346" t="str">
            <v/>
          </cell>
          <cell r="BG9346" t="str">
            <v/>
          </cell>
          <cell r="BH9346" t="str">
            <v/>
          </cell>
          <cell r="BI9346" t="str">
            <v>Y</v>
          </cell>
          <cell r="BJ9346" t="str">
            <v>0.001</v>
          </cell>
          <cell r="BK9346" t="str">
            <v>Y</v>
          </cell>
          <cell r="BL9346" t="str">
            <v>0.01</v>
          </cell>
          <cell r="BM9346">
            <v>72</v>
          </cell>
          <cell r="BN9346" t="str">
            <v>The risk category is justified by the investment mainly in Stocks and Shares, the value of which can fluctuate considerably. These fluctuations are often amplified in the short term.</v>
          </cell>
          <cell r="BO9346" t="str">
            <v>RISK_NARRATIVE</v>
          </cell>
          <cell r="BP9346">
            <v>6</v>
          </cell>
          <cell r="BQ9346" t="str">
            <v>N</v>
          </cell>
          <cell r="BS9346" t="str">
            <v/>
          </cell>
          <cell r="BT9346" t="str">
            <v/>
          </cell>
          <cell r="BU9346" t="str">
            <v>Y</v>
          </cell>
          <cell r="BV9346" t="str">
            <v/>
          </cell>
          <cell r="BW9346" t="str">
            <v/>
          </cell>
          <cell r="BX9346" t="str">
            <v>BNP IP-LU</v>
          </cell>
          <cell r="BY9346" t="str">
            <v>BNP IP-LU</v>
          </cell>
          <cell r="BZ9346" t="str">
            <v>LIBRARY_FUNDSQUARE</v>
          </cell>
          <cell r="CA9346">
            <v>17.399999999999999</v>
          </cell>
          <cell r="CB9346">
            <v>4</v>
          </cell>
          <cell r="CC9346">
            <v>20250806</v>
          </cell>
          <cell r="CD9346">
            <v>19.670000000000002</v>
          </cell>
          <cell r="CE9346">
            <v>4</v>
          </cell>
          <cell r="CF9346">
            <v>1</v>
          </cell>
          <cell r="CH9346" t="str">
            <v>N</v>
          </cell>
          <cell r="CI9346" t="str">
            <v/>
          </cell>
          <cell r="CJ9346" t="str">
            <v/>
          </cell>
          <cell r="CK9346" t="str">
            <v/>
          </cell>
          <cell r="CL9346" t="str">
            <v/>
          </cell>
          <cell r="CM9346" t="str">
            <v>MSCI Europe Growth</v>
          </cell>
          <cell r="CN9346" t="str">
            <v/>
          </cell>
          <cell r="CO9346" t="str">
            <v/>
          </cell>
          <cell r="CQ9346" t="str">
            <v/>
          </cell>
          <cell r="CR9346" t="str">
            <v/>
          </cell>
          <cell r="CS9346" t="str">
            <v/>
          </cell>
          <cell r="CT9346">
            <v>1</v>
          </cell>
          <cell r="CU9346" t="str">
            <v>CAT 2</v>
          </cell>
          <cell r="CV9346" t="str">
            <v>PRIIPS_CATEGORY</v>
          </cell>
          <cell r="CW9346">
            <v>19.670000000000002</v>
          </cell>
          <cell r="CZ9346" t="str">
            <v>Due to effects of unusual market conditions, other risks could be triggered, such as Operational&amp;Custody Risk.</v>
          </cell>
          <cell r="DB9346" t="str">
            <v/>
          </cell>
          <cell r="DC9346" t="str">
            <v/>
          </cell>
          <cell r="DD9346" t="str">
            <v/>
          </cell>
          <cell r="DE9346">
            <v>261699</v>
          </cell>
          <cell r="DF9346" t="str">
            <v>BM PRIIPS AMSelect Allianz Europe Equity Growth [44048]</v>
          </cell>
          <cell r="DG9346" t="str">
            <v>EUR</v>
          </cell>
          <cell r="DH9346" t="str">
            <v/>
          </cell>
          <cell r="DI9346" t="str">
            <v>N</v>
          </cell>
          <cell r="DL9346" t="str">
            <v/>
          </cell>
          <cell r="DM9346" t="str">
            <v/>
          </cell>
          <cell r="DN9346" t="str">
            <v/>
          </cell>
          <cell r="DP9346" t="str">
            <v/>
          </cell>
          <cell r="DQ9346" t="str">
            <v/>
          </cell>
          <cell r="DR9346" t="str">
            <v/>
          </cell>
          <cell r="DS9346" t="str">
            <v/>
          </cell>
          <cell r="DT9346" t="str">
            <v/>
          </cell>
        </row>
        <row r="9347">
          <cell r="I9347" t="str">
            <v>LU2310407650</v>
          </cell>
          <cell r="J9347" t="str">
            <v>AMSelect Allianz Europe Equity Growth [I, C]</v>
          </cell>
          <cell r="K9347">
            <v>991</v>
          </cell>
          <cell r="L9347" t="str">
            <v>Institutionnal clients and UCI</v>
          </cell>
          <cell r="M9347" t="str">
            <v>INVEST_LEGAL_TYPE</v>
          </cell>
          <cell r="N9347" t="str">
            <v/>
          </cell>
          <cell r="O9347">
            <v>5</v>
          </cell>
          <cell r="P9347" t="str">
            <v>Registered or dematerialized</v>
          </cell>
          <cell r="Q9347" t="str">
            <v>SHARE_FORM</v>
          </cell>
          <cell r="R9347" t="str">
            <v>EUR</v>
          </cell>
          <cell r="S9347" t="str">
            <v/>
          </cell>
          <cell r="T9347">
            <v>1</v>
          </cell>
          <cell r="U9347" t="str">
            <v>Launched</v>
          </cell>
          <cell r="V9347" t="str">
            <v>PRODUCT_STATUS</v>
          </cell>
          <cell r="W9347" t="str">
            <v/>
          </cell>
          <cell r="X9347" t="str">
            <v/>
          </cell>
          <cell r="Y9347" t="str">
            <v/>
          </cell>
          <cell r="Z9347">
            <v>621437</v>
          </cell>
          <cell r="AA9347">
            <v>204514</v>
          </cell>
          <cell r="AB9347" t="str">
            <v>BM AMSelect Allianz Europe Equity Growth [44048]</v>
          </cell>
          <cell r="AC9347" t="str">
            <v>EUR</v>
          </cell>
          <cell r="AE9347" t="str">
            <v/>
          </cell>
          <cell r="AF9347" t="str">
            <v/>
          </cell>
          <cell r="AH9347" t="str">
            <v/>
          </cell>
          <cell r="AI9347" t="str">
            <v/>
          </cell>
          <cell r="AJ9347" t="str">
            <v>CASH</v>
          </cell>
          <cell r="AK9347" t="str">
            <v>I</v>
          </cell>
          <cell r="AL9347" t="str">
            <v>SHARE_CATEGORY</v>
          </cell>
          <cell r="AM9347" t="str">
            <v>C</v>
          </cell>
          <cell r="AN9347" t="str">
            <v>Capitalisation</v>
          </cell>
          <cell r="AO9347" t="str">
            <v>SHARE_TYPE</v>
          </cell>
          <cell r="AP9347" t="str">
            <v/>
          </cell>
          <cell r="AQ9347" t="str">
            <v/>
          </cell>
          <cell r="AR9347" t="str">
            <v/>
          </cell>
          <cell r="AS9347" t="str">
            <v/>
          </cell>
          <cell r="AT9347" t="str">
            <v>N</v>
          </cell>
          <cell r="AU9347">
            <v>20210519</v>
          </cell>
          <cell r="AV9347">
            <v>20210527</v>
          </cell>
          <cell r="AW9347">
            <v>20210624</v>
          </cell>
          <cell r="BB9347" t="str">
            <v>Y</v>
          </cell>
          <cell r="BC9347" t="str">
            <v>Yes</v>
          </cell>
          <cell r="BD9347" t="str">
            <v>DICI_KIID</v>
          </cell>
          <cell r="BE9347" t="str">
            <v/>
          </cell>
          <cell r="BF9347" t="str">
            <v/>
          </cell>
          <cell r="BG9347" t="str">
            <v/>
          </cell>
          <cell r="BH9347" t="str">
            <v/>
          </cell>
          <cell r="BI9347" t="str">
            <v>Y</v>
          </cell>
          <cell r="BJ9347" t="str">
            <v>0.001</v>
          </cell>
          <cell r="BK9347" t="str">
            <v>Y</v>
          </cell>
          <cell r="BL9347" t="str">
            <v>0.01</v>
          </cell>
          <cell r="BM9347">
            <v>72</v>
          </cell>
          <cell r="BN9347" t="str">
            <v>The risk category is justified by the investment mainly in Stocks and Shares, the value of which can fluctuate considerably. These fluctuations are often amplified in the short term.</v>
          </cell>
          <cell r="BO9347" t="str">
            <v>RISK_NARRATIVE</v>
          </cell>
          <cell r="BP9347">
            <v>6</v>
          </cell>
          <cell r="BQ9347" t="str">
            <v>N</v>
          </cell>
          <cell r="BS9347" t="str">
            <v/>
          </cell>
          <cell r="BT9347" t="str">
            <v/>
          </cell>
          <cell r="BU9347" t="str">
            <v>Y</v>
          </cell>
          <cell r="BV9347" t="str">
            <v/>
          </cell>
          <cell r="BW9347" t="str">
            <v/>
          </cell>
          <cell r="BX9347" t="str">
            <v>BNP IP-LU</v>
          </cell>
          <cell r="BY9347" t="str">
            <v>BNP IP-LU</v>
          </cell>
          <cell r="BZ9347" t="str">
            <v>LIBRARY_FUNDSQUARE</v>
          </cell>
          <cell r="CA9347">
            <v>17.399999999999999</v>
          </cell>
          <cell r="CB9347">
            <v>4</v>
          </cell>
          <cell r="CC9347">
            <v>20250806</v>
          </cell>
          <cell r="CD9347">
            <v>19.670000000000002</v>
          </cell>
          <cell r="CE9347">
            <v>4</v>
          </cell>
          <cell r="CF9347">
            <v>1</v>
          </cell>
          <cell r="CH9347" t="str">
            <v>N</v>
          </cell>
          <cell r="CI9347" t="str">
            <v/>
          </cell>
          <cell r="CJ9347" t="str">
            <v/>
          </cell>
          <cell r="CK9347" t="str">
            <v/>
          </cell>
          <cell r="CL9347" t="str">
            <v/>
          </cell>
          <cell r="CM9347" t="str">
            <v>MSCI Europe Growth</v>
          </cell>
          <cell r="CN9347" t="str">
            <v/>
          </cell>
          <cell r="CO9347" t="str">
            <v/>
          </cell>
          <cell r="CQ9347" t="str">
            <v/>
          </cell>
          <cell r="CR9347" t="str">
            <v/>
          </cell>
          <cell r="CS9347" t="str">
            <v/>
          </cell>
          <cell r="CT9347">
            <v>1</v>
          </cell>
          <cell r="CU9347" t="str">
            <v>CAT 2</v>
          </cell>
          <cell r="CV9347" t="str">
            <v>PRIIPS_CATEGORY</v>
          </cell>
          <cell r="CW9347">
            <v>19.670000000000002</v>
          </cell>
          <cell r="CZ9347" t="str">
            <v>Due to effects of unusual market conditions, other risks could be triggered, such as Operational&amp;Custody Risk.</v>
          </cell>
          <cell r="DB9347" t="str">
            <v/>
          </cell>
          <cell r="DC9347" t="str">
            <v/>
          </cell>
          <cell r="DD9347" t="str">
            <v/>
          </cell>
          <cell r="DE9347">
            <v>261699</v>
          </cell>
          <cell r="DF9347" t="str">
            <v>BM PRIIPS AMSelect Allianz Europe Equity Growth [44048]</v>
          </cell>
          <cell r="DG9347" t="str">
            <v>EUR</v>
          </cell>
          <cell r="DH9347" t="str">
            <v/>
          </cell>
          <cell r="DI9347" t="str">
            <v>Y</v>
          </cell>
          <cell r="DJ9347">
            <v>20050808</v>
          </cell>
          <cell r="DL9347" t="str">
            <v/>
          </cell>
          <cell r="DM9347" t="str">
            <v/>
          </cell>
          <cell r="DN9347" t="str">
            <v/>
          </cell>
          <cell r="DP9347" t="str">
            <v/>
          </cell>
          <cell r="DQ9347" t="str">
            <v/>
          </cell>
          <cell r="DR9347" t="str">
            <v/>
          </cell>
          <cell r="DS9347" t="str">
            <v/>
          </cell>
          <cell r="DT9347" t="str">
            <v/>
          </cell>
        </row>
        <row r="9348">
          <cell r="I9348" t="str">
            <v>LU2537480795</v>
          </cell>
          <cell r="J9348" t="str">
            <v>AMSelect Allianz Europe Equity Growth [Privilege, D]</v>
          </cell>
          <cell r="K9348">
            <v>638</v>
          </cell>
          <cell r="L9348" t="str">
            <v>Distributors,  Managers, All</v>
          </cell>
          <cell r="M9348" t="str">
            <v>INVEST_LEGAL_TYPE</v>
          </cell>
          <cell r="N9348" t="str">
            <v/>
          </cell>
          <cell r="O9348">
            <v>5</v>
          </cell>
          <cell r="P9348" t="str">
            <v>Registered or dematerialized</v>
          </cell>
          <cell r="Q9348" t="str">
            <v>SHARE_FORM</v>
          </cell>
          <cell r="R9348" t="str">
            <v>EUR</v>
          </cell>
          <cell r="S9348" t="str">
            <v/>
          </cell>
          <cell r="T9348">
            <v>11</v>
          </cell>
          <cell r="U9348" t="str">
            <v>Not yet launched</v>
          </cell>
          <cell r="V9348" t="str">
            <v>PRODUCT_STATUS</v>
          </cell>
          <cell r="W9348" t="str">
            <v/>
          </cell>
          <cell r="X9348" t="str">
            <v/>
          </cell>
          <cell r="Y9348" t="str">
            <v/>
          </cell>
          <cell r="Z9348">
            <v>621437</v>
          </cell>
          <cell r="AA9348">
            <v>204514</v>
          </cell>
          <cell r="AB9348" t="str">
            <v>BM AMSelect Allianz Europe Equity Growth [44048]</v>
          </cell>
          <cell r="AC9348" t="str">
            <v>EUR</v>
          </cell>
          <cell r="AE9348" t="str">
            <v/>
          </cell>
          <cell r="AF9348" t="str">
            <v/>
          </cell>
          <cell r="AH9348" t="str">
            <v/>
          </cell>
          <cell r="AI9348" t="str">
            <v/>
          </cell>
          <cell r="AJ9348" t="str">
            <v>PRIV</v>
          </cell>
          <cell r="AK9348" t="str">
            <v>Privilege</v>
          </cell>
          <cell r="AL9348" t="str">
            <v>SHARE_CATEGORY</v>
          </cell>
          <cell r="AM9348" t="str">
            <v>D</v>
          </cell>
          <cell r="AN9348" t="str">
            <v>Distribution</v>
          </cell>
          <cell r="AO9348" t="str">
            <v>SHARE_TYPE</v>
          </cell>
          <cell r="AP9348" t="str">
            <v/>
          </cell>
          <cell r="AQ9348" t="str">
            <v>Y</v>
          </cell>
          <cell r="AR9348" t="str">
            <v>Annually</v>
          </cell>
          <cell r="AS9348" t="str">
            <v>DIVIDEND_FREQUENCY</v>
          </cell>
          <cell r="AT9348" t="str">
            <v>N</v>
          </cell>
          <cell r="AV9348">
            <v>20210527</v>
          </cell>
          <cell r="BB9348" t="str">
            <v>Y</v>
          </cell>
          <cell r="BC9348" t="str">
            <v>Yes</v>
          </cell>
          <cell r="BD9348" t="str">
            <v>DICI_KIID</v>
          </cell>
          <cell r="BE9348" t="str">
            <v/>
          </cell>
          <cell r="BF9348" t="str">
            <v/>
          </cell>
          <cell r="BG9348" t="str">
            <v/>
          </cell>
          <cell r="BH9348" t="str">
            <v/>
          </cell>
          <cell r="BI9348" t="str">
            <v>Y</v>
          </cell>
          <cell r="BJ9348" t="str">
            <v>0.001</v>
          </cell>
          <cell r="BK9348" t="str">
            <v>Y</v>
          </cell>
          <cell r="BL9348" t="str">
            <v>0.01</v>
          </cell>
          <cell r="BM9348">
            <v>72</v>
          </cell>
          <cell r="BN9348" t="str">
            <v>The risk category is justified by the investment mainly in Stocks and Shares, the value of which can fluctuate considerably. These fluctuations are often amplified in the short term.</v>
          </cell>
          <cell r="BO9348" t="str">
            <v>RISK_NARRATIVE</v>
          </cell>
          <cell r="BP9348">
            <v>6</v>
          </cell>
          <cell r="BQ9348" t="str">
            <v>N</v>
          </cell>
          <cell r="BS9348" t="str">
            <v/>
          </cell>
          <cell r="BT9348" t="str">
            <v/>
          </cell>
          <cell r="BU9348" t="str">
            <v>N</v>
          </cell>
          <cell r="BV9348" t="str">
            <v/>
          </cell>
          <cell r="BW9348" t="str">
            <v/>
          </cell>
          <cell r="BX9348" t="str">
            <v>BNP IP-LU</v>
          </cell>
          <cell r="BY9348" t="str">
            <v>BNP IP-LU</v>
          </cell>
          <cell r="BZ9348" t="str">
            <v>LIBRARY_FUNDSQUARE</v>
          </cell>
          <cell r="CA9348">
            <v>17.399999999999999</v>
          </cell>
          <cell r="CB9348">
            <v>4</v>
          </cell>
          <cell r="CC9348">
            <v>20250806</v>
          </cell>
          <cell r="CD9348">
            <v>19.670000000000002</v>
          </cell>
          <cell r="CE9348">
            <v>4</v>
          </cell>
          <cell r="CF9348">
            <v>1</v>
          </cell>
          <cell r="CH9348" t="str">
            <v/>
          </cell>
          <cell r="CI9348" t="str">
            <v/>
          </cell>
          <cell r="CJ9348" t="str">
            <v/>
          </cell>
          <cell r="CK9348" t="str">
            <v/>
          </cell>
          <cell r="CL9348" t="str">
            <v/>
          </cell>
          <cell r="CM9348" t="str">
            <v/>
          </cell>
          <cell r="CN9348" t="str">
            <v/>
          </cell>
          <cell r="CO9348" t="str">
            <v/>
          </cell>
          <cell r="CQ9348" t="str">
            <v/>
          </cell>
          <cell r="CR9348" t="str">
            <v/>
          </cell>
          <cell r="CS9348" t="str">
            <v/>
          </cell>
          <cell r="CT9348">
            <v>1</v>
          </cell>
          <cell r="CU9348" t="str">
            <v>CAT 2</v>
          </cell>
          <cell r="CV9348" t="str">
            <v>PRIIPS_CATEGORY</v>
          </cell>
          <cell r="CW9348">
            <v>19.670000000000002</v>
          </cell>
          <cell r="CZ9348" t="str">
            <v>Due to effects of unusual market conditions, other risks could be triggered, such as Operational&amp;Custody Risk.</v>
          </cell>
          <cell r="DB9348" t="str">
            <v/>
          </cell>
          <cell r="DC9348" t="str">
            <v/>
          </cell>
          <cell r="DD9348" t="str">
            <v/>
          </cell>
          <cell r="DE9348">
            <v>261699</v>
          </cell>
          <cell r="DF9348" t="str">
            <v>BM PRIIPS AMSelect Allianz Europe Equity Growth [44048]</v>
          </cell>
          <cell r="DG9348" t="str">
            <v>EUR</v>
          </cell>
          <cell r="DH9348" t="str">
            <v/>
          </cell>
          <cell r="DI9348" t="str">
            <v>N</v>
          </cell>
          <cell r="DL9348" t="str">
            <v/>
          </cell>
          <cell r="DM9348" t="str">
            <v/>
          </cell>
          <cell r="DN9348" t="str">
            <v/>
          </cell>
          <cell r="DP9348" t="str">
            <v/>
          </cell>
          <cell r="DQ9348" t="str">
            <v/>
          </cell>
          <cell r="DR9348" t="str">
            <v/>
          </cell>
          <cell r="DS9348" t="str">
            <v/>
          </cell>
          <cell r="DT9348" t="str">
            <v/>
          </cell>
        </row>
        <row r="9349">
          <cell r="I9349" t="str">
            <v>LU2537480019</v>
          </cell>
          <cell r="J9349" t="str">
            <v>AMSelect Amundi Europe Equity Value [Privilege, D]</v>
          </cell>
          <cell r="K9349">
            <v>638</v>
          </cell>
          <cell r="L9349" t="str">
            <v>Distributors,  Managers, All</v>
          </cell>
          <cell r="M9349" t="str">
            <v>INVEST_LEGAL_TYPE</v>
          </cell>
          <cell r="N9349" t="str">
            <v/>
          </cell>
          <cell r="O9349">
            <v>5</v>
          </cell>
          <cell r="P9349" t="str">
            <v>Registered or dematerialized</v>
          </cell>
          <cell r="Q9349" t="str">
            <v>SHARE_FORM</v>
          </cell>
          <cell r="R9349" t="str">
            <v>EUR</v>
          </cell>
          <cell r="S9349" t="str">
            <v/>
          </cell>
          <cell r="T9349">
            <v>1</v>
          </cell>
          <cell r="U9349" t="str">
            <v>Launched</v>
          </cell>
          <cell r="V9349" t="str">
            <v>PRODUCT_STATUS</v>
          </cell>
          <cell r="W9349" t="str">
            <v/>
          </cell>
          <cell r="X9349" t="str">
            <v/>
          </cell>
          <cell r="Y9349" t="str">
            <v/>
          </cell>
          <cell r="Z9349">
            <v>621439</v>
          </cell>
          <cell r="AA9349">
            <v>204477</v>
          </cell>
          <cell r="AB9349" t="str">
            <v>BM AMSelect Amundi Europe Equity Value [44049]</v>
          </cell>
          <cell r="AC9349" t="str">
            <v>EUR</v>
          </cell>
          <cell r="AE9349" t="str">
            <v/>
          </cell>
          <cell r="AF9349" t="str">
            <v/>
          </cell>
          <cell r="AH9349" t="str">
            <v/>
          </cell>
          <cell r="AI9349" t="str">
            <v/>
          </cell>
          <cell r="AJ9349" t="str">
            <v>PRIV</v>
          </cell>
          <cell r="AK9349" t="str">
            <v>Privilege</v>
          </cell>
          <cell r="AL9349" t="str">
            <v>SHARE_CATEGORY</v>
          </cell>
          <cell r="AM9349" t="str">
            <v>D</v>
          </cell>
          <cell r="AN9349" t="str">
            <v>Distribution</v>
          </cell>
          <cell r="AO9349" t="str">
            <v>SHARE_TYPE</v>
          </cell>
          <cell r="AP9349" t="str">
            <v/>
          </cell>
          <cell r="AQ9349" t="str">
            <v>Y</v>
          </cell>
          <cell r="AR9349" t="str">
            <v>Annually</v>
          </cell>
          <cell r="AS9349" t="str">
            <v>DIVIDEND_FREQUENCY</v>
          </cell>
          <cell r="AT9349" t="str">
            <v>N</v>
          </cell>
          <cell r="AU9349">
            <v>20221102</v>
          </cell>
          <cell r="AV9349">
            <v>20221104</v>
          </cell>
          <cell r="AW9349">
            <v>20240116</v>
          </cell>
          <cell r="BB9349" t="str">
            <v>Y</v>
          </cell>
          <cell r="BC9349" t="str">
            <v>Yes</v>
          </cell>
          <cell r="BD9349" t="str">
            <v>DICI_KIID</v>
          </cell>
          <cell r="BE9349" t="str">
            <v/>
          </cell>
          <cell r="BF9349" t="str">
            <v/>
          </cell>
          <cell r="BG9349" t="str">
            <v/>
          </cell>
          <cell r="BH9349" t="str">
            <v/>
          </cell>
          <cell r="BI9349" t="str">
            <v>Y</v>
          </cell>
          <cell r="BJ9349" t="str">
            <v>0.001</v>
          </cell>
          <cell r="BK9349" t="str">
            <v>Y</v>
          </cell>
          <cell r="BL9349" t="str">
            <v>0.01</v>
          </cell>
          <cell r="BM9349">
            <v>72</v>
          </cell>
          <cell r="BN9349" t="str">
            <v>The risk category is justified by the investment mainly in Stocks and Shares, the value of which can fluctuate considerably. These fluctuations are often amplified in the short term.</v>
          </cell>
          <cell r="BO9349" t="str">
            <v>RISK_NARRATIVE</v>
          </cell>
          <cell r="BP9349">
            <v>6</v>
          </cell>
          <cell r="BQ9349" t="str">
            <v>N</v>
          </cell>
          <cell r="BS9349" t="str">
            <v/>
          </cell>
          <cell r="BT9349" t="str">
            <v/>
          </cell>
          <cell r="BU9349" t="str">
            <v>Y</v>
          </cell>
          <cell r="BV9349" t="str">
            <v/>
          </cell>
          <cell r="BW9349" t="str">
            <v/>
          </cell>
          <cell r="BX9349" t="str">
            <v>BNP IP-LU</v>
          </cell>
          <cell r="BY9349" t="str">
            <v>BNP IP-LU</v>
          </cell>
          <cell r="BZ9349" t="str">
            <v>LIBRARY_FUNDSQUARE</v>
          </cell>
          <cell r="CA9349">
            <v>20.329999999999998</v>
          </cell>
          <cell r="CB9349">
            <v>4</v>
          </cell>
          <cell r="CC9349">
            <v>20250715</v>
          </cell>
          <cell r="CD9349">
            <v>17.37</v>
          </cell>
          <cell r="CE9349">
            <v>4</v>
          </cell>
          <cell r="CF9349">
            <v>1</v>
          </cell>
          <cell r="CH9349" t="str">
            <v/>
          </cell>
          <cell r="CI9349" t="str">
            <v/>
          </cell>
          <cell r="CJ9349" t="str">
            <v/>
          </cell>
          <cell r="CK9349" t="str">
            <v/>
          </cell>
          <cell r="CL9349" t="str">
            <v/>
          </cell>
          <cell r="CM9349" t="str">
            <v>MSCI Europe Value (EUR) NR</v>
          </cell>
          <cell r="CN9349" t="str">
            <v/>
          </cell>
          <cell r="CO9349" t="str">
            <v/>
          </cell>
          <cell r="CQ9349" t="str">
            <v/>
          </cell>
          <cell r="CR9349" t="str">
            <v/>
          </cell>
          <cell r="CS9349" t="str">
            <v/>
          </cell>
          <cell r="CT9349">
            <v>1</v>
          </cell>
          <cell r="CU9349" t="str">
            <v>CAT 2</v>
          </cell>
          <cell r="CV9349" t="str">
            <v>PRIIPS_CATEGORY</v>
          </cell>
          <cell r="CW9349">
            <v>17.37</v>
          </cell>
          <cell r="CZ9349" t="str">
            <v>Due to effects of unusual market conditions, other risks could be triggered, such as Operational&amp;Custody Risk.</v>
          </cell>
          <cell r="DB9349" t="str">
            <v/>
          </cell>
          <cell r="DC9349" t="str">
            <v/>
          </cell>
          <cell r="DD9349" t="str">
            <v/>
          </cell>
          <cell r="DE9349">
            <v>261700</v>
          </cell>
          <cell r="DF9349" t="str">
            <v>BM PRIIPS AMSelect Amundi Europe Equity Value [44049]</v>
          </cell>
          <cell r="DG9349" t="str">
            <v>EUR</v>
          </cell>
          <cell r="DH9349" t="str">
            <v>AMSelect Amundi Europe Equity Value [I, C]</v>
          </cell>
          <cell r="DI9349" t="str">
            <v>N</v>
          </cell>
          <cell r="DL9349" t="str">
            <v/>
          </cell>
          <cell r="DM9349" t="str">
            <v/>
          </cell>
          <cell r="DN9349" t="str">
            <v/>
          </cell>
          <cell r="DP9349" t="str">
            <v/>
          </cell>
          <cell r="DQ9349" t="str">
            <v/>
          </cell>
          <cell r="DR9349" t="str">
            <v/>
          </cell>
          <cell r="DS9349" t="str">
            <v/>
          </cell>
          <cell r="DT9349" t="str">
            <v/>
          </cell>
        </row>
        <row r="9350">
          <cell r="I9350" t="str">
            <v>LU2310407908</v>
          </cell>
          <cell r="J9350" t="str">
            <v>AMSelect Amundi Europe Equity Value [Classic, C]</v>
          </cell>
          <cell r="K9350">
            <v>631</v>
          </cell>
          <cell r="L9350" t="str">
            <v>All</v>
          </cell>
          <cell r="M9350" t="str">
            <v>INVEST_LEGAL_TYPE</v>
          </cell>
          <cell r="N9350" t="str">
            <v/>
          </cell>
          <cell r="O9350">
            <v>5</v>
          </cell>
          <cell r="P9350" t="str">
            <v>Registered or dematerialized</v>
          </cell>
          <cell r="Q9350" t="str">
            <v>SHARE_FORM</v>
          </cell>
          <cell r="R9350" t="str">
            <v>EUR</v>
          </cell>
          <cell r="S9350" t="str">
            <v/>
          </cell>
          <cell r="T9350">
            <v>1</v>
          </cell>
          <cell r="U9350" t="str">
            <v>Launched</v>
          </cell>
          <cell r="V9350" t="str">
            <v>PRODUCT_STATUS</v>
          </cell>
          <cell r="W9350" t="str">
            <v/>
          </cell>
          <cell r="X9350" t="str">
            <v/>
          </cell>
          <cell r="Y9350" t="str">
            <v/>
          </cell>
          <cell r="Z9350">
            <v>621439</v>
          </cell>
          <cell r="AA9350">
            <v>204477</v>
          </cell>
          <cell r="AB9350" t="str">
            <v>BM AMSelect Amundi Europe Equity Value [44049]</v>
          </cell>
          <cell r="AC9350" t="str">
            <v>EUR</v>
          </cell>
          <cell r="AE9350" t="str">
            <v/>
          </cell>
          <cell r="AF9350" t="str">
            <v/>
          </cell>
          <cell r="AH9350" t="str">
            <v/>
          </cell>
          <cell r="AI9350" t="str">
            <v/>
          </cell>
          <cell r="AJ9350" t="str">
            <v>CLAS</v>
          </cell>
          <cell r="AK9350" t="str">
            <v>Classic</v>
          </cell>
          <cell r="AL9350" t="str">
            <v>SHARE_CATEGORY</v>
          </cell>
          <cell r="AM9350" t="str">
            <v>C</v>
          </cell>
          <cell r="AN9350" t="str">
            <v>Capitalisation</v>
          </cell>
          <cell r="AO9350" t="str">
            <v>SHARE_TYPE</v>
          </cell>
          <cell r="AP9350" t="str">
            <v/>
          </cell>
          <cell r="AQ9350" t="str">
            <v/>
          </cell>
          <cell r="AR9350" t="str">
            <v/>
          </cell>
          <cell r="AS9350" t="str">
            <v/>
          </cell>
          <cell r="AT9350" t="str">
            <v>N</v>
          </cell>
          <cell r="AU9350">
            <v>20210519</v>
          </cell>
          <cell r="AV9350">
            <v>20210527</v>
          </cell>
          <cell r="AW9350">
            <v>20210715</v>
          </cell>
          <cell r="BB9350" t="str">
            <v>Y</v>
          </cell>
          <cell r="BC9350" t="str">
            <v>Yes</v>
          </cell>
          <cell r="BD9350" t="str">
            <v>DICI_KIID</v>
          </cell>
          <cell r="BE9350" t="str">
            <v/>
          </cell>
          <cell r="BF9350" t="str">
            <v/>
          </cell>
          <cell r="BG9350" t="str">
            <v/>
          </cell>
          <cell r="BH9350" t="str">
            <v/>
          </cell>
          <cell r="BI9350" t="str">
            <v>Y</v>
          </cell>
          <cell r="BJ9350" t="str">
            <v>0.001</v>
          </cell>
          <cell r="BK9350" t="str">
            <v>Y</v>
          </cell>
          <cell r="BL9350" t="str">
            <v>0.01</v>
          </cell>
          <cell r="BM9350">
            <v>72</v>
          </cell>
          <cell r="BN9350" t="str">
            <v>The risk category is justified by the investment mainly in Stocks and Shares, the value of which can fluctuate considerably. These fluctuations are often amplified in the short term.</v>
          </cell>
          <cell r="BO9350" t="str">
            <v>RISK_NARRATIVE</v>
          </cell>
          <cell r="BP9350">
            <v>6</v>
          </cell>
          <cell r="BQ9350" t="str">
            <v>N</v>
          </cell>
          <cell r="BS9350" t="str">
            <v/>
          </cell>
          <cell r="BT9350" t="str">
            <v/>
          </cell>
          <cell r="BU9350" t="str">
            <v>Y</v>
          </cell>
          <cell r="BV9350" t="str">
            <v/>
          </cell>
          <cell r="BW9350" t="str">
            <v/>
          </cell>
          <cell r="BX9350" t="str">
            <v>BNP IP-LU</v>
          </cell>
          <cell r="BY9350" t="str">
            <v>BNP IP-LU</v>
          </cell>
          <cell r="BZ9350" t="str">
            <v>LIBRARY_FUNDSQUARE</v>
          </cell>
          <cell r="CA9350">
            <v>20.329999999999998</v>
          </cell>
          <cell r="CB9350">
            <v>4</v>
          </cell>
          <cell r="CC9350">
            <v>20250715</v>
          </cell>
          <cell r="CD9350">
            <v>17.37</v>
          </cell>
          <cell r="CE9350">
            <v>4</v>
          </cell>
          <cell r="CF9350">
            <v>1</v>
          </cell>
          <cell r="CH9350" t="str">
            <v>N</v>
          </cell>
          <cell r="CI9350" t="str">
            <v/>
          </cell>
          <cell r="CJ9350" t="str">
            <v/>
          </cell>
          <cell r="CK9350" t="str">
            <v/>
          </cell>
          <cell r="CL9350" t="str">
            <v/>
          </cell>
          <cell r="CM9350" t="str">
            <v>MSCI Europe Value (EUR) NR</v>
          </cell>
          <cell r="CN9350" t="str">
            <v/>
          </cell>
          <cell r="CO9350" t="str">
            <v/>
          </cell>
          <cell r="CQ9350" t="str">
            <v/>
          </cell>
          <cell r="CR9350" t="str">
            <v/>
          </cell>
          <cell r="CS9350" t="str">
            <v/>
          </cell>
          <cell r="CT9350">
            <v>1</v>
          </cell>
          <cell r="CU9350" t="str">
            <v>CAT 2</v>
          </cell>
          <cell r="CV9350" t="str">
            <v>PRIIPS_CATEGORY</v>
          </cell>
          <cell r="CW9350">
            <v>17.37</v>
          </cell>
          <cell r="CZ9350" t="str">
            <v>Due to effects of unusual market conditions, other risks could be triggered, such as Operational&amp;Custody Risk.</v>
          </cell>
          <cell r="DB9350" t="str">
            <v/>
          </cell>
          <cell r="DC9350" t="str">
            <v/>
          </cell>
          <cell r="DD9350" t="str">
            <v/>
          </cell>
          <cell r="DE9350">
            <v>261700</v>
          </cell>
          <cell r="DF9350" t="str">
            <v>BM PRIIPS AMSelect Amundi Europe Equity Value [44049]</v>
          </cell>
          <cell r="DG9350" t="str">
            <v>EUR</v>
          </cell>
          <cell r="DH9350" t="str">
            <v>AMSelect Amundi Europe Equity Value [I, C]</v>
          </cell>
          <cell r="DI9350" t="str">
            <v>N</v>
          </cell>
          <cell r="DL9350" t="str">
            <v/>
          </cell>
          <cell r="DM9350" t="str">
            <v/>
          </cell>
          <cell r="DN9350" t="str">
            <v/>
          </cell>
          <cell r="DP9350" t="str">
            <v/>
          </cell>
          <cell r="DQ9350" t="str">
            <v/>
          </cell>
          <cell r="DR9350" t="str">
            <v/>
          </cell>
          <cell r="DS9350" t="str">
            <v/>
          </cell>
          <cell r="DT9350" t="str">
            <v/>
          </cell>
        </row>
        <row r="9351">
          <cell r="I9351" t="str">
            <v>LU2310408112</v>
          </cell>
          <cell r="J9351" t="str">
            <v>AMSelect Amundi Europe Equity Value [Privilege, C]</v>
          </cell>
          <cell r="K9351">
            <v>638</v>
          </cell>
          <cell r="L9351" t="str">
            <v>Distributors,  Managers, All</v>
          </cell>
          <cell r="M9351" t="str">
            <v>INVEST_LEGAL_TYPE</v>
          </cell>
          <cell r="N9351" t="str">
            <v/>
          </cell>
          <cell r="O9351">
            <v>5</v>
          </cell>
          <cell r="P9351" t="str">
            <v>Registered or dematerialized</v>
          </cell>
          <cell r="Q9351" t="str">
            <v>SHARE_FORM</v>
          </cell>
          <cell r="R9351" t="str">
            <v>EUR</v>
          </cell>
          <cell r="S9351" t="str">
            <v/>
          </cell>
          <cell r="T9351">
            <v>1</v>
          </cell>
          <cell r="U9351" t="str">
            <v>Launched</v>
          </cell>
          <cell r="V9351" t="str">
            <v>PRODUCT_STATUS</v>
          </cell>
          <cell r="W9351" t="str">
            <v/>
          </cell>
          <cell r="X9351" t="str">
            <v/>
          </cell>
          <cell r="Y9351" t="str">
            <v/>
          </cell>
          <cell r="Z9351">
            <v>621439</v>
          </cell>
          <cell r="AA9351">
            <v>204477</v>
          </cell>
          <cell r="AB9351" t="str">
            <v>BM AMSelect Amundi Europe Equity Value [44049]</v>
          </cell>
          <cell r="AC9351" t="str">
            <v>EUR</v>
          </cell>
          <cell r="AE9351" t="str">
            <v/>
          </cell>
          <cell r="AF9351" t="str">
            <v/>
          </cell>
          <cell r="AH9351" t="str">
            <v/>
          </cell>
          <cell r="AI9351" t="str">
            <v/>
          </cell>
          <cell r="AJ9351" t="str">
            <v>PRIV</v>
          </cell>
          <cell r="AK9351" t="str">
            <v>Privilege</v>
          </cell>
          <cell r="AL9351" t="str">
            <v>SHARE_CATEGORY</v>
          </cell>
          <cell r="AM9351" t="str">
            <v>C</v>
          </cell>
          <cell r="AN9351" t="str">
            <v>Capitalisation</v>
          </cell>
          <cell r="AO9351" t="str">
            <v>SHARE_TYPE</v>
          </cell>
          <cell r="AP9351" t="str">
            <v/>
          </cell>
          <cell r="AQ9351" t="str">
            <v/>
          </cell>
          <cell r="AR9351" t="str">
            <v/>
          </cell>
          <cell r="AS9351" t="str">
            <v/>
          </cell>
          <cell r="AT9351" t="str">
            <v>N</v>
          </cell>
          <cell r="AU9351">
            <v>20210519</v>
          </cell>
          <cell r="AV9351">
            <v>20210527</v>
          </cell>
          <cell r="AW9351">
            <v>20210715</v>
          </cell>
          <cell r="BB9351" t="str">
            <v>Y</v>
          </cell>
          <cell r="BC9351" t="str">
            <v>Yes</v>
          </cell>
          <cell r="BD9351" t="str">
            <v>DICI_KIID</v>
          </cell>
          <cell r="BE9351" t="str">
            <v/>
          </cell>
          <cell r="BF9351" t="str">
            <v/>
          </cell>
          <cell r="BG9351" t="str">
            <v/>
          </cell>
          <cell r="BH9351" t="str">
            <v/>
          </cell>
          <cell r="BI9351" t="str">
            <v>Y</v>
          </cell>
          <cell r="BJ9351" t="str">
            <v>0.001</v>
          </cell>
          <cell r="BK9351" t="str">
            <v>Y</v>
          </cell>
          <cell r="BL9351" t="str">
            <v>0.01</v>
          </cell>
          <cell r="BM9351">
            <v>72</v>
          </cell>
          <cell r="BN9351" t="str">
            <v>The risk category is justified by the investment mainly in Stocks and Shares, the value of which can fluctuate considerably. These fluctuations are often amplified in the short term.</v>
          </cell>
          <cell r="BO9351" t="str">
            <v>RISK_NARRATIVE</v>
          </cell>
          <cell r="BP9351">
            <v>6</v>
          </cell>
          <cell r="BQ9351" t="str">
            <v>N</v>
          </cell>
          <cell r="BS9351" t="str">
            <v/>
          </cell>
          <cell r="BT9351" t="str">
            <v/>
          </cell>
          <cell r="BU9351" t="str">
            <v>Y</v>
          </cell>
          <cell r="BV9351" t="str">
            <v/>
          </cell>
          <cell r="BW9351" t="str">
            <v/>
          </cell>
          <cell r="BX9351" t="str">
            <v>BNP IP-LU</v>
          </cell>
          <cell r="BY9351" t="str">
            <v>BNP IP-LU</v>
          </cell>
          <cell r="BZ9351" t="str">
            <v>LIBRARY_FUNDSQUARE</v>
          </cell>
          <cell r="CA9351">
            <v>20.329999999999998</v>
          </cell>
          <cell r="CB9351">
            <v>4</v>
          </cell>
          <cell r="CC9351">
            <v>20250715</v>
          </cell>
          <cell r="CD9351">
            <v>17.37</v>
          </cell>
          <cell r="CE9351">
            <v>4</v>
          </cell>
          <cell r="CF9351">
            <v>1</v>
          </cell>
          <cell r="CH9351" t="str">
            <v>N</v>
          </cell>
          <cell r="CI9351" t="str">
            <v/>
          </cell>
          <cell r="CJ9351" t="str">
            <v/>
          </cell>
          <cell r="CK9351" t="str">
            <v/>
          </cell>
          <cell r="CL9351" t="str">
            <v/>
          </cell>
          <cell r="CM9351" t="str">
            <v>MSCI Europe Value (EUR) NR</v>
          </cell>
          <cell r="CN9351" t="str">
            <v/>
          </cell>
          <cell r="CO9351" t="str">
            <v/>
          </cell>
          <cell r="CQ9351" t="str">
            <v/>
          </cell>
          <cell r="CR9351" t="str">
            <v/>
          </cell>
          <cell r="CS9351" t="str">
            <v/>
          </cell>
          <cell r="CT9351">
            <v>1</v>
          </cell>
          <cell r="CU9351" t="str">
            <v>CAT 2</v>
          </cell>
          <cell r="CV9351" t="str">
            <v>PRIIPS_CATEGORY</v>
          </cell>
          <cell r="CW9351">
            <v>17.37</v>
          </cell>
          <cell r="CZ9351" t="str">
            <v>Due to effects of unusual market conditions, other risks could be triggered, such as Operational&amp;Custody Risk.</v>
          </cell>
          <cell r="DB9351" t="str">
            <v/>
          </cell>
          <cell r="DC9351" t="str">
            <v/>
          </cell>
          <cell r="DD9351" t="str">
            <v/>
          </cell>
          <cell r="DE9351">
            <v>261700</v>
          </cell>
          <cell r="DF9351" t="str">
            <v>BM PRIIPS AMSelect Amundi Europe Equity Value [44049]</v>
          </cell>
          <cell r="DG9351" t="str">
            <v>EUR</v>
          </cell>
          <cell r="DH9351" t="str">
            <v>AMSelect Amundi Europe Equity Value [I, C]</v>
          </cell>
          <cell r="DI9351" t="str">
            <v>N</v>
          </cell>
          <cell r="DL9351" t="str">
            <v/>
          </cell>
          <cell r="DM9351" t="str">
            <v/>
          </cell>
          <cell r="DN9351" t="str">
            <v/>
          </cell>
          <cell r="DP9351" t="str">
            <v/>
          </cell>
          <cell r="DQ9351" t="str">
            <v/>
          </cell>
          <cell r="DR9351" t="str">
            <v/>
          </cell>
          <cell r="DS9351" t="str">
            <v/>
          </cell>
          <cell r="DT9351" t="str">
            <v/>
          </cell>
        </row>
        <row r="9352">
          <cell r="I9352" t="str">
            <v>LU2537479862</v>
          </cell>
          <cell r="J9352" t="str">
            <v>AMSelect Amundi Europe Equity Value [X, D]</v>
          </cell>
          <cell r="K9352">
            <v>632</v>
          </cell>
          <cell r="L9352" t="str">
            <v>Authorised Investors</v>
          </cell>
          <cell r="M9352" t="str">
            <v>INVEST_LEGAL_TYPE</v>
          </cell>
          <cell r="N9352" t="str">
            <v/>
          </cell>
          <cell r="O9352">
            <v>5</v>
          </cell>
          <cell r="P9352" t="str">
            <v>Registered or dematerialized</v>
          </cell>
          <cell r="Q9352" t="str">
            <v>SHARE_FORM</v>
          </cell>
          <cell r="R9352" t="str">
            <v>EUR</v>
          </cell>
          <cell r="S9352" t="str">
            <v/>
          </cell>
          <cell r="T9352">
            <v>1</v>
          </cell>
          <cell r="U9352" t="str">
            <v>Launched</v>
          </cell>
          <cell r="V9352" t="str">
            <v>PRODUCT_STATUS</v>
          </cell>
          <cell r="W9352" t="str">
            <v/>
          </cell>
          <cell r="X9352" t="str">
            <v/>
          </cell>
          <cell r="Y9352" t="str">
            <v/>
          </cell>
          <cell r="Z9352">
            <v>621439</v>
          </cell>
          <cell r="AA9352">
            <v>204477</v>
          </cell>
          <cell r="AB9352" t="str">
            <v>BM AMSelect Amundi Europe Equity Value [44049]</v>
          </cell>
          <cell r="AC9352" t="str">
            <v>EUR</v>
          </cell>
          <cell r="AE9352" t="str">
            <v/>
          </cell>
          <cell r="AF9352" t="str">
            <v/>
          </cell>
          <cell r="AH9352" t="str">
            <v/>
          </cell>
          <cell r="AI9352" t="str">
            <v/>
          </cell>
          <cell r="AJ9352" t="str">
            <v>X</v>
          </cell>
          <cell r="AK9352" t="str">
            <v>X</v>
          </cell>
          <cell r="AL9352" t="str">
            <v>SHARE_CATEGORY</v>
          </cell>
          <cell r="AM9352" t="str">
            <v>D</v>
          </cell>
          <cell r="AN9352" t="str">
            <v>Distribution</v>
          </cell>
          <cell r="AO9352" t="str">
            <v>SHARE_TYPE</v>
          </cell>
          <cell r="AP9352" t="str">
            <v/>
          </cell>
          <cell r="AQ9352" t="str">
            <v>Y</v>
          </cell>
          <cell r="AR9352" t="str">
            <v>Annually</v>
          </cell>
          <cell r="AS9352" t="str">
            <v>DIVIDEND_FREQUENCY</v>
          </cell>
          <cell r="AT9352" t="str">
            <v>N</v>
          </cell>
          <cell r="AV9352">
            <v>20210527</v>
          </cell>
          <cell r="AW9352">
            <v>20230210</v>
          </cell>
          <cell r="BB9352" t="str">
            <v>Y</v>
          </cell>
          <cell r="BC9352" t="str">
            <v>Yes</v>
          </cell>
          <cell r="BD9352" t="str">
            <v>DICI_KIID</v>
          </cell>
          <cell r="BE9352" t="str">
            <v/>
          </cell>
          <cell r="BF9352" t="str">
            <v/>
          </cell>
          <cell r="BG9352" t="str">
            <v/>
          </cell>
          <cell r="BH9352" t="str">
            <v/>
          </cell>
          <cell r="BI9352" t="str">
            <v>Y</v>
          </cell>
          <cell r="BJ9352" t="str">
            <v>0.001</v>
          </cell>
          <cell r="BK9352" t="str">
            <v>Y</v>
          </cell>
          <cell r="BL9352" t="str">
            <v>0.01</v>
          </cell>
          <cell r="BM9352">
            <v>72</v>
          </cell>
          <cell r="BN9352" t="str">
            <v>The risk category is justified by the investment mainly in Stocks and Shares, the value of which can fluctuate considerably. These fluctuations are often amplified in the short term.</v>
          </cell>
          <cell r="BO9352" t="str">
            <v>RISK_NARRATIVE</v>
          </cell>
          <cell r="BP9352">
            <v>6</v>
          </cell>
          <cell r="BQ9352" t="str">
            <v>N</v>
          </cell>
          <cell r="BS9352" t="str">
            <v/>
          </cell>
          <cell r="BT9352" t="str">
            <v/>
          </cell>
          <cell r="BU9352" t="str">
            <v>Y</v>
          </cell>
          <cell r="BV9352" t="str">
            <v/>
          </cell>
          <cell r="BW9352" t="str">
            <v/>
          </cell>
          <cell r="BX9352" t="str">
            <v>BNP IP-LU</v>
          </cell>
          <cell r="BY9352" t="str">
            <v>BNP IP-LU</v>
          </cell>
          <cell r="BZ9352" t="str">
            <v>LIBRARY_FUNDSQUARE</v>
          </cell>
          <cell r="CA9352">
            <v>20.329999999999998</v>
          </cell>
          <cell r="CB9352">
            <v>4</v>
          </cell>
          <cell r="CC9352">
            <v>20250715</v>
          </cell>
          <cell r="CD9352">
            <v>17.37</v>
          </cell>
          <cell r="CE9352">
            <v>4</v>
          </cell>
          <cell r="CF9352">
            <v>1</v>
          </cell>
          <cell r="CH9352" t="str">
            <v/>
          </cell>
          <cell r="CI9352" t="str">
            <v/>
          </cell>
          <cell r="CJ9352" t="str">
            <v/>
          </cell>
          <cell r="CK9352" t="str">
            <v/>
          </cell>
          <cell r="CL9352" t="str">
            <v/>
          </cell>
          <cell r="CM9352" t="str">
            <v>MSCI Europe Value (EUR) NR</v>
          </cell>
          <cell r="CN9352" t="str">
            <v/>
          </cell>
          <cell r="CO9352" t="str">
            <v/>
          </cell>
          <cell r="CQ9352" t="str">
            <v/>
          </cell>
          <cell r="CR9352" t="str">
            <v/>
          </cell>
          <cell r="CS9352" t="str">
            <v/>
          </cell>
          <cell r="CT9352">
            <v>1</v>
          </cell>
          <cell r="CU9352" t="str">
            <v>CAT 2</v>
          </cell>
          <cell r="CV9352" t="str">
            <v>PRIIPS_CATEGORY</v>
          </cell>
          <cell r="CW9352">
            <v>17.37</v>
          </cell>
          <cell r="CZ9352" t="str">
            <v>Due to effects of unusual market conditions, other risks could be triggered, such as Operational&amp;Custody Risk.</v>
          </cell>
          <cell r="DB9352" t="str">
            <v/>
          </cell>
          <cell r="DC9352" t="str">
            <v/>
          </cell>
          <cell r="DD9352" t="str">
            <v/>
          </cell>
          <cell r="DE9352">
            <v>261700</v>
          </cell>
          <cell r="DF9352" t="str">
            <v>BM PRIIPS AMSelect Amundi Europe Equity Value [44049]</v>
          </cell>
          <cell r="DG9352" t="str">
            <v>EUR</v>
          </cell>
          <cell r="DH9352" t="str">
            <v>AMSelect Amundi Europe Equity Value [I, C]</v>
          </cell>
          <cell r="DI9352" t="str">
            <v>N</v>
          </cell>
          <cell r="DL9352" t="str">
            <v/>
          </cell>
          <cell r="DM9352" t="str">
            <v/>
          </cell>
          <cell r="DN9352" t="str">
            <v/>
          </cell>
          <cell r="DP9352" t="str">
            <v/>
          </cell>
          <cell r="DQ9352" t="str">
            <v/>
          </cell>
          <cell r="DR9352" t="str">
            <v/>
          </cell>
          <cell r="DS9352" t="str">
            <v/>
          </cell>
          <cell r="DT9352" t="str">
            <v/>
          </cell>
        </row>
        <row r="9353">
          <cell r="I9353" t="str">
            <v>LU2664220758</v>
          </cell>
          <cell r="J9353" t="str">
            <v>AMSelect Amundi Europe Equity Value [Classic HKD, C]</v>
          </cell>
          <cell r="K9353">
            <v>631</v>
          </cell>
          <cell r="L9353" t="str">
            <v>All</v>
          </cell>
          <cell r="M9353" t="str">
            <v>INVEST_LEGAL_TYPE</v>
          </cell>
          <cell r="N9353" t="str">
            <v/>
          </cell>
          <cell r="O9353">
            <v>5</v>
          </cell>
          <cell r="P9353" t="str">
            <v>Registered or dematerialized</v>
          </cell>
          <cell r="Q9353" t="str">
            <v>SHARE_FORM</v>
          </cell>
          <cell r="R9353" t="str">
            <v>HKD</v>
          </cell>
          <cell r="S9353" t="str">
            <v/>
          </cell>
          <cell r="T9353">
            <v>11</v>
          </cell>
          <cell r="U9353" t="str">
            <v>Not yet launched</v>
          </cell>
          <cell r="V9353" t="str">
            <v>PRODUCT_STATUS</v>
          </cell>
          <cell r="W9353" t="str">
            <v/>
          </cell>
          <cell r="X9353" t="str">
            <v/>
          </cell>
          <cell r="Y9353" t="str">
            <v/>
          </cell>
          <cell r="Z9353">
            <v>621439</v>
          </cell>
          <cell r="AA9353">
            <v>204477</v>
          </cell>
          <cell r="AB9353" t="str">
            <v>BM AMSelect Amundi Europe Equity Value [44049]</v>
          </cell>
          <cell r="AC9353" t="str">
            <v>EUR</v>
          </cell>
          <cell r="AE9353" t="str">
            <v/>
          </cell>
          <cell r="AF9353" t="str">
            <v/>
          </cell>
          <cell r="AH9353" t="str">
            <v/>
          </cell>
          <cell r="AI9353" t="str">
            <v/>
          </cell>
          <cell r="AJ9353" t="str">
            <v>CHKD</v>
          </cell>
          <cell r="AK9353" t="str">
            <v>Classic HKD</v>
          </cell>
          <cell r="AL9353" t="str">
            <v>SHARE_CATEGORY</v>
          </cell>
          <cell r="AM9353" t="str">
            <v>C</v>
          </cell>
          <cell r="AN9353" t="str">
            <v>Capitalisation</v>
          </cell>
          <cell r="AO9353" t="str">
            <v>SHARE_TYPE</v>
          </cell>
          <cell r="AP9353" t="str">
            <v/>
          </cell>
          <cell r="AQ9353" t="str">
            <v/>
          </cell>
          <cell r="AR9353" t="str">
            <v/>
          </cell>
          <cell r="AS9353" t="str">
            <v/>
          </cell>
          <cell r="AT9353" t="str">
            <v>N</v>
          </cell>
          <cell r="AU9353">
            <v>20230914</v>
          </cell>
          <cell r="AV9353">
            <v>20230918</v>
          </cell>
          <cell r="BB9353" t="str">
            <v>Y</v>
          </cell>
          <cell r="BC9353" t="str">
            <v>Yes</v>
          </cell>
          <cell r="BD9353" t="str">
            <v>DICI_KIID</v>
          </cell>
          <cell r="BE9353" t="str">
            <v/>
          </cell>
          <cell r="BF9353" t="str">
            <v/>
          </cell>
          <cell r="BG9353" t="str">
            <v/>
          </cell>
          <cell r="BH9353" t="str">
            <v/>
          </cell>
          <cell r="BI9353" t="str">
            <v>Y</v>
          </cell>
          <cell r="BJ9353" t="str">
            <v>0.001</v>
          </cell>
          <cell r="BK9353" t="str">
            <v>Y</v>
          </cell>
          <cell r="BL9353" t="str">
            <v>0.01</v>
          </cell>
          <cell r="BM9353">
            <v>72</v>
          </cell>
          <cell r="BN9353" t="str">
            <v>The risk category is justified by the investment mainly in Stocks and Shares, the value of which can fluctuate considerably. These fluctuations are often amplified in the short term.</v>
          </cell>
          <cell r="BO9353" t="str">
            <v>RISK_NARRATIVE</v>
          </cell>
          <cell r="BP9353">
            <v>6</v>
          </cell>
          <cell r="BQ9353" t="str">
            <v>N</v>
          </cell>
          <cell r="BS9353" t="str">
            <v/>
          </cell>
          <cell r="BT9353" t="str">
            <v/>
          </cell>
          <cell r="BU9353" t="str">
            <v>N</v>
          </cell>
          <cell r="BV9353" t="str">
            <v/>
          </cell>
          <cell r="BW9353" t="str">
            <v/>
          </cell>
          <cell r="BX9353" t="str">
            <v>BNP IP-LU</v>
          </cell>
          <cell r="BY9353" t="str">
            <v>BNP IP-LU</v>
          </cell>
          <cell r="BZ9353" t="str">
            <v>LIBRARY_FUNDSQUARE</v>
          </cell>
          <cell r="CA9353">
            <v>20.329999999999998</v>
          </cell>
          <cell r="CB9353">
            <v>4</v>
          </cell>
          <cell r="CC9353">
            <v>20250715</v>
          </cell>
          <cell r="CD9353">
            <v>17.37</v>
          </cell>
          <cell r="CE9353">
            <v>4</v>
          </cell>
          <cell r="CF9353">
            <v>1</v>
          </cell>
          <cell r="CH9353" t="str">
            <v/>
          </cell>
          <cell r="CI9353" t="str">
            <v/>
          </cell>
          <cell r="CJ9353" t="str">
            <v/>
          </cell>
          <cell r="CK9353" t="str">
            <v/>
          </cell>
          <cell r="CL9353" t="str">
            <v/>
          </cell>
          <cell r="CM9353" t="str">
            <v>MSCI Europe Value (EUR) NR</v>
          </cell>
          <cell r="CN9353" t="str">
            <v/>
          </cell>
          <cell r="CO9353" t="str">
            <v/>
          </cell>
          <cell r="CQ9353" t="str">
            <v/>
          </cell>
          <cell r="CR9353" t="str">
            <v/>
          </cell>
          <cell r="CS9353" t="str">
            <v/>
          </cell>
          <cell r="CT9353">
            <v>1</v>
          </cell>
          <cell r="CU9353" t="str">
            <v>CAT 2</v>
          </cell>
          <cell r="CV9353" t="str">
            <v>PRIIPS_CATEGORY</v>
          </cell>
          <cell r="CW9353">
            <v>17.37</v>
          </cell>
          <cell r="CZ9353" t="str">
            <v>Due to effects of unusual market conditions, other risks could be triggered, such as Operational&amp;Custody Risk.</v>
          </cell>
          <cell r="DB9353" t="str">
            <v/>
          </cell>
          <cell r="DC9353" t="str">
            <v/>
          </cell>
          <cell r="DD9353" t="str">
            <v/>
          </cell>
          <cell r="DE9353">
            <v>261700</v>
          </cell>
          <cell r="DF9353" t="str">
            <v>BM PRIIPS AMSelect Amundi Europe Equity Value [44049]</v>
          </cell>
          <cell r="DG9353" t="str">
            <v>EUR</v>
          </cell>
          <cell r="DH9353" t="str">
            <v/>
          </cell>
          <cell r="DI9353" t="str">
            <v>N</v>
          </cell>
          <cell r="DL9353" t="str">
            <v/>
          </cell>
          <cell r="DM9353" t="str">
            <v/>
          </cell>
          <cell r="DN9353" t="str">
            <v/>
          </cell>
          <cell r="DP9353" t="str">
            <v/>
          </cell>
          <cell r="DQ9353" t="str">
            <v/>
          </cell>
          <cell r="DR9353" t="str">
            <v/>
          </cell>
          <cell r="DS9353" t="str">
            <v/>
          </cell>
          <cell r="DT9353" t="str">
            <v/>
          </cell>
        </row>
        <row r="9354">
          <cell r="I9354" t="str">
            <v>LU2537479946</v>
          </cell>
          <cell r="J9354" t="str">
            <v>AMSelect Amundi Europe Equity Value [I, D]</v>
          </cell>
          <cell r="K9354">
            <v>991</v>
          </cell>
          <cell r="L9354" t="str">
            <v>Institutionnal clients and UCI</v>
          </cell>
          <cell r="M9354" t="str">
            <v>INVEST_LEGAL_TYPE</v>
          </cell>
          <cell r="N9354" t="str">
            <v/>
          </cell>
          <cell r="O9354">
            <v>5</v>
          </cell>
          <cell r="P9354" t="str">
            <v>Registered or dematerialized</v>
          </cell>
          <cell r="Q9354" t="str">
            <v>SHARE_FORM</v>
          </cell>
          <cell r="R9354" t="str">
            <v>EUR</v>
          </cell>
          <cell r="S9354" t="str">
            <v/>
          </cell>
          <cell r="T9354">
            <v>11</v>
          </cell>
          <cell r="U9354" t="str">
            <v>Not yet launched</v>
          </cell>
          <cell r="V9354" t="str">
            <v>PRODUCT_STATUS</v>
          </cell>
          <cell r="W9354" t="str">
            <v/>
          </cell>
          <cell r="X9354" t="str">
            <v/>
          </cell>
          <cell r="Y9354" t="str">
            <v/>
          </cell>
          <cell r="Z9354">
            <v>621439</v>
          </cell>
          <cell r="AA9354">
            <v>204477</v>
          </cell>
          <cell r="AB9354" t="str">
            <v>BM AMSelect Amundi Europe Equity Value [44049]</v>
          </cell>
          <cell r="AC9354" t="str">
            <v>EUR</v>
          </cell>
          <cell r="AE9354" t="str">
            <v/>
          </cell>
          <cell r="AF9354" t="str">
            <v/>
          </cell>
          <cell r="AH9354" t="str">
            <v/>
          </cell>
          <cell r="AI9354" t="str">
            <v/>
          </cell>
          <cell r="AJ9354" t="str">
            <v>CASH</v>
          </cell>
          <cell r="AK9354" t="str">
            <v>I</v>
          </cell>
          <cell r="AL9354" t="str">
            <v>SHARE_CATEGORY</v>
          </cell>
          <cell r="AM9354" t="str">
            <v>D</v>
          </cell>
          <cell r="AN9354" t="str">
            <v>Distribution</v>
          </cell>
          <cell r="AO9354" t="str">
            <v>SHARE_TYPE</v>
          </cell>
          <cell r="AP9354" t="str">
            <v/>
          </cell>
          <cell r="AQ9354" t="str">
            <v>Y</v>
          </cell>
          <cell r="AR9354" t="str">
            <v>Annually</v>
          </cell>
          <cell r="AS9354" t="str">
            <v>DIVIDEND_FREQUENCY</v>
          </cell>
          <cell r="AT9354" t="str">
            <v>N</v>
          </cell>
          <cell r="AU9354">
            <v>20221102</v>
          </cell>
          <cell r="AV9354">
            <v>20221104</v>
          </cell>
          <cell r="BB9354" t="str">
            <v>Y</v>
          </cell>
          <cell r="BC9354" t="str">
            <v>Yes</v>
          </cell>
          <cell r="BD9354" t="str">
            <v>DICI_KIID</v>
          </cell>
          <cell r="BE9354" t="str">
            <v/>
          </cell>
          <cell r="BF9354" t="str">
            <v/>
          </cell>
          <cell r="BG9354" t="str">
            <v/>
          </cell>
          <cell r="BH9354" t="str">
            <v/>
          </cell>
          <cell r="BI9354" t="str">
            <v>Y</v>
          </cell>
          <cell r="BJ9354" t="str">
            <v>0.001</v>
          </cell>
          <cell r="BK9354" t="str">
            <v>Y</v>
          </cell>
          <cell r="BL9354" t="str">
            <v>0.01</v>
          </cell>
          <cell r="BM9354">
            <v>72</v>
          </cell>
          <cell r="BN9354" t="str">
            <v>The risk category is justified by the investment mainly in Stocks and Shares, the value of which can fluctuate considerably. These fluctuations are often amplified in the short term.</v>
          </cell>
          <cell r="BO9354" t="str">
            <v>RISK_NARRATIVE</v>
          </cell>
          <cell r="BP9354">
            <v>6</v>
          </cell>
          <cell r="BQ9354" t="str">
            <v>N</v>
          </cell>
          <cell r="BS9354" t="str">
            <v/>
          </cell>
          <cell r="BT9354" t="str">
            <v/>
          </cell>
          <cell r="BU9354" t="str">
            <v>N</v>
          </cell>
          <cell r="BV9354" t="str">
            <v/>
          </cell>
          <cell r="BW9354" t="str">
            <v/>
          </cell>
          <cell r="BX9354" t="str">
            <v>BNP IP-LU</v>
          </cell>
          <cell r="BY9354" t="str">
            <v>BNP IP-LU</v>
          </cell>
          <cell r="BZ9354" t="str">
            <v>LIBRARY_FUNDSQUARE</v>
          </cell>
          <cell r="CA9354">
            <v>20.329999999999998</v>
          </cell>
          <cell r="CB9354">
            <v>4</v>
          </cell>
          <cell r="CC9354">
            <v>20250715</v>
          </cell>
          <cell r="CD9354">
            <v>17.37</v>
          </cell>
          <cell r="CE9354">
            <v>4</v>
          </cell>
          <cell r="CF9354">
            <v>1</v>
          </cell>
          <cell r="CH9354" t="str">
            <v/>
          </cell>
          <cell r="CI9354" t="str">
            <v/>
          </cell>
          <cell r="CJ9354" t="str">
            <v/>
          </cell>
          <cell r="CK9354" t="str">
            <v/>
          </cell>
          <cell r="CL9354" t="str">
            <v/>
          </cell>
          <cell r="CM9354" t="str">
            <v>MSCI Europe Value (EUR) NR</v>
          </cell>
          <cell r="CN9354" t="str">
            <v/>
          </cell>
          <cell r="CO9354" t="str">
            <v/>
          </cell>
          <cell r="CQ9354" t="str">
            <v/>
          </cell>
          <cell r="CR9354" t="str">
            <v/>
          </cell>
          <cell r="CS9354" t="str">
            <v/>
          </cell>
          <cell r="CT9354">
            <v>1</v>
          </cell>
          <cell r="CU9354" t="str">
            <v>CAT 2</v>
          </cell>
          <cell r="CV9354" t="str">
            <v>PRIIPS_CATEGORY</v>
          </cell>
          <cell r="CW9354">
            <v>17.37</v>
          </cell>
          <cell r="CZ9354" t="str">
            <v>Due to effects of unusual market conditions, other risks could be triggered, such as Operational&amp;Custody Risk.</v>
          </cell>
          <cell r="DB9354" t="str">
            <v/>
          </cell>
          <cell r="DC9354" t="str">
            <v/>
          </cell>
          <cell r="DD9354" t="str">
            <v/>
          </cell>
          <cell r="DE9354">
            <v>261700</v>
          </cell>
          <cell r="DF9354" t="str">
            <v>BM PRIIPS AMSelect Amundi Europe Equity Value [44049]</v>
          </cell>
          <cell r="DG9354" t="str">
            <v>EUR</v>
          </cell>
          <cell r="DH9354" t="str">
            <v>AMSelect Amundi Europe Equity Value [I, C]</v>
          </cell>
          <cell r="DI9354" t="str">
            <v>N</v>
          </cell>
          <cell r="DL9354" t="str">
            <v/>
          </cell>
          <cell r="DM9354" t="str">
            <v/>
          </cell>
          <cell r="DN9354" t="str">
            <v/>
          </cell>
          <cell r="DP9354" t="str">
            <v/>
          </cell>
          <cell r="DQ9354" t="str">
            <v/>
          </cell>
          <cell r="DR9354" t="str">
            <v/>
          </cell>
          <cell r="DS9354" t="str">
            <v/>
          </cell>
          <cell r="DT9354" t="str">
            <v/>
          </cell>
        </row>
        <row r="9355">
          <cell r="I9355" t="str">
            <v>LU2310408039</v>
          </cell>
          <cell r="J9355" t="str">
            <v>AMSelect Amundi Europe Equity Value [I, C]</v>
          </cell>
          <cell r="K9355">
            <v>991</v>
          </cell>
          <cell r="L9355" t="str">
            <v>Institutionnal clients and UCI</v>
          </cell>
          <cell r="M9355" t="str">
            <v>INVEST_LEGAL_TYPE</v>
          </cell>
          <cell r="N9355" t="str">
            <v/>
          </cell>
          <cell r="O9355">
            <v>5</v>
          </cell>
          <cell r="P9355" t="str">
            <v>Registered or dematerialized</v>
          </cell>
          <cell r="Q9355" t="str">
            <v>SHARE_FORM</v>
          </cell>
          <cell r="R9355" t="str">
            <v>EUR</v>
          </cell>
          <cell r="S9355" t="str">
            <v/>
          </cell>
          <cell r="T9355">
            <v>1</v>
          </cell>
          <cell r="U9355" t="str">
            <v>Launched</v>
          </cell>
          <cell r="V9355" t="str">
            <v>PRODUCT_STATUS</v>
          </cell>
          <cell r="W9355" t="str">
            <v/>
          </cell>
          <cell r="X9355" t="str">
            <v/>
          </cell>
          <cell r="Y9355" t="str">
            <v/>
          </cell>
          <cell r="Z9355">
            <v>621439</v>
          </cell>
          <cell r="AA9355">
            <v>204477</v>
          </cell>
          <cell r="AB9355" t="str">
            <v>BM AMSelect Amundi Europe Equity Value [44049]</v>
          </cell>
          <cell r="AC9355" t="str">
            <v>EUR</v>
          </cell>
          <cell r="AE9355" t="str">
            <v/>
          </cell>
          <cell r="AF9355" t="str">
            <v/>
          </cell>
          <cell r="AH9355" t="str">
            <v/>
          </cell>
          <cell r="AI9355" t="str">
            <v/>
          </cell>
          <cell r="AJ9355" t="str">
            <v>CASH</v>
          </cell>
          <cell r="AK9355" t="str">
            <v>I</v>
          </cell>
          <cell r="AL9355" t="str">
            <v>SHARE_CATEGORY</v>
          </cell>
          <cell r="AM9355" t="str">
            <v>C</v>
          </cell>
          <cell r="AN9355" t="str">
            <v>Capitalisation</v>
          </cell>
          <cell r="AO9355" t="str">
            <v>SHARE_TYPE</v>
          </cell>
          <cell r="AP9355" t="str">
            <v/>
          </cell>
          <cell r="AQ9355" t="str">
            <v/>
          </cell>
          <cell r="AR9355" t="str">
            <v/>
          </cell>
          <cell r="AS9355" t="str">
            <v/>
          </cell>
          <cell r="AT9355" t="str">
            <v>N</v>
          </cell>
          <cell r="AU9355">
            <v>20210519</v>
          </cell>
          <cell r="AV9355">
            <v>20210527</v>
          </cell>
          <cell r="AW9355">
            <v>20210617</v>
          </cell>
          <cell r="BB9355" t="str">
            <v>Y</v>
          </cell>
          <cell r="BC9355" t="str">
            <v>Yes</v>
          </cell>
          <cell r="BD9355" t="str">
            <v>DICI_KIID</v>
          </cell>
          <cell r="BE9355" t="str">
            <v/>
          </cell>
          <cell r="BF9355" t="str">
            <v/>
          </cell>
          <cell r="BG9355" t="str">
            <v/>
          </cell>
          <cell r="BH9355" t="str">
            <v/>
          </cell>
          <cell r="BI9355" t="str">
            <v>Y</v>
          </cell>
          <cell r="BJ9355" t="str">
            <v>0.001</v>
          </cell>
          <cell r="BK9355" t="str">
            <v>Y</v>
          </cell>
          <cell r="BL9355" t="str">
            <v>0.01</v>
          </cell>
          <cell r="BM9355">
            <v>72</v>
          </cell>
          <cell r="BN9355" t="str">
            <v>The risk category is justified by the investment mainly in Stocks and Shares, the value of which can fluctuate considerably. These fluctuations are often amplified in the short term.</v>
          </cell>
          <cell r="BO9355" t="str">
            <v>RISK_NARRATIVE</v>
          </cell>
          <cell r="BP9355">
            <v>6</v>
          </cell>
          <cell r="BQ9355" t="str">
            <v>N</v>
          </cell>
          <cell r="BS9355" t="str">
            <v/>
          </cell>
          <cell r="BT9355" t="str">
            <v/>
          </cell>
          <cell r="BU9355" t="str">
            <v>Y</v>
          </cell>
          <cell r="BV9355" t="str">
            <v/>
          </cell>
          <cell r="BW9355" t="str">
            <v/>
          </cell>
          <cell r="BX9355" t="str">
            <v>BNP IP-LU</v>
          </cell>
          <cell r="BY9355" t="str">
            <v>BNP IP-LU</v>
          </cell>
          <cell r="BZ9355" t="str">
            <v>LIBRARY_FUNDSQUARE</v>
          </cell>
          <cell r="CA9355">
            <v>20.329999999999998</v>
          </cell>
          <cell r="CB9355">
            <v>4</v>
          </cell>
          <cell r="CC9355">
            <v>20250715</v>
          </cell>
          <cell r="CD9355">
            <v>17.37</v>
          </cell>
          <cell r="CE9355">
            <v>4</v>
          </cell>
          <cell r="CF9355">
            <v>1</v>
          </cell>
          <cell r="CH9355" t="str">
            <v>N</v>
          </cell>
          <cell r="CI9355" t="str">
            <v/>
          </cell>
          <cell r="CJ9355" t="str">
            <v/>
          </cell>
          <cell r="CK9355" t="str">
            <v/>
          </cell>
          <cell r="CL9355" t="str">
            <v/>
          </cell>
          <cell r="CM9355" t="str">
            <v>MSCI Europe Value (EUR) NR</v>
          </cell>
          <cell r="CN9355" t="str">
            <v/>
          </cell>
          <cell r="CO9355" t="str">
            <v/>
          </cell>
          <cell r="CQ9355" t="str">
            <v/>
          </cell>
          <cell r="CR9355" t="str">
            <v/>
          </cell>
          <cell r="CS9355" t="str">
            <v/>
          </cell>
          <cell r="CT9355">
            <v>1</v>
          </cell>
          <cell r="CU9355" t="str">
            <v>CAT 2</v>
          </cell>
          <cell r="CV9355" t="str">
            <v>PRIIPS_CATEGORY</v>
          </cell>
          <cell r="CW9355">
            <v>17.37</v>
          </cell>
          <cell r="CZ9355" t="str">
            <v>Due to effects of unusual market conditions, other risks could be triggered, such as Operational&amp;Custody Risk.</v>
          </cell>
          <cell r="DB9355" t="str">
            <v/>
          </cell>
          <cell r="DC9355" t="str">
            <v/>
          </cell>
          <cell r="DD9355" t="str">
            <v/>
          </cell>
          <cell r="DE9355">
            <v>261700</v>
          </cell>
          <cell r="DF9355" t="str">
            <v>BM PRIIPS AMSelect Amundi Europe Equity Value [44049]</v>
          </cell>
          <cell r="DG9355" t="str">
            <v>EUR</v>
          </cell>
          <cell r="DH9355" t="str">
            <v>AMSelect Amundi Europe Equity Value [I, C]</v>
          </cell>
          <cell r="DI9355" t="str">
            <v>Y</v>
          </cell>
          <cell r="DJ9355">
            <v>20220620</v>
          </cell>
          <cell r="DL9355" t="str">
            <v/>
          </cell>
          <cell r="DM9355" t="str">
            <v/>
          </cell>
          <cell r="DN9355" t="str">
            <v/>
          </cell>
          <cell r="DP9355" t="str">
            <v/>
          </cell>
          <cell r="DQ9355" t="str">
            <v/>
          </cell>
          <cell r="DR9355" t="str">
            <v/>
          </cell>
          <cell r="DS9355" t="str">
            <v/>
          </cell>
          <cell r="DT9355" t="str">
            <v/>
          </cell>
        </row>
        <row r="9356">
          <cell r="I9356" t="str">
            <v>LU2664221723</v>
          </cell>
          <cell r="J9356" t="str">
            <v>AMSelect Amundi Europe Equity Value [Classic USD, C]</v>
          </cell>
          <cell r="K9356">
            <v>631</v>
          </cell>
          <cell r="L9356" t="str">
            <v>All</v>
          </cell>
          <cell r="M9356" t="str">
            <v>INVEST_LEGAL_TYPE</v>
          </cell>
          <cell r="N9356" t="str">
            <v/>
          </cell>
          <cell r="O9356">
            <v>5</v>
          </cell>
          <cell r="P9356" t="str">
            <v>Registered or dematerialized</v>
          </cell>
          <cell r="Q9356" t="str">
            <v>SHARE_FORM</v>
          </cell>
          <cell r="R9356" t="str">
            <v>USD</v>
          </cell>
          <cell r="S9356" t="str">
            <v/>
          </cell>
          <cell r="T9356">
            <v>11</v>
          </cell>
          <cell r="U9356" t="str">
            <v>Not yet launched</v>
          </cell>
          <cell r="V9356" t="str">
            <v>PRODUCT_STATUS</v>
          </cell>
          <cell r="W9356" t="str">
            <v/>
          </cell>
          <cell r="X9356" t="str">
            <v/>
          </cell>
          <cell r="Y9356" t="str">
            <v/>
          </cell>
          <cell r="Z9356">
            <v>621439</v>
          </cell>
          <cell r="AA9356">
            <v>204477</v>
          </cell>
          <cell r="AB9356" t="str">
            <v>BM AMSelect Amundi Europe Equity Value [44049]</v>
          </cell>
          <cell r="AC9356" t="str">
            <v>EUR</v>
          </cell>
          <cell r="AE9356" t="str">
            <v/>
          </cell>
          <cell r="AF9356" t="str">
            <v/>
          </cell>
          <cell r="AH9356" t="str">
            <v/>
          </cell>
          <cell r="AI9356" t="str">
            <v/>
          </cell>
          <cell r="AJ9356" t="str">
            <v>CLU</v>
          </cell>
          <cell r="AK9356" t="str">
            <v>Classic USD</v>
          </cell>
          <cell r="AL9356" t="str">
            <v>SHARE_CATEGORY</v>
          </cell>
          <cell r="AM9356" t="str">
            <v>C</v>
          </cell>
          <cell r="AN9356" t="str">
            <v>Capitalisation</v>
          </cell>
          <cell r="AO9356" t="str">
            <v>SHARE_TYPE</v>
          </cell>
          <cell r="AP9356" t="str">
            <v/>
          </cell>
          <cell r="AQ9356" t="str">
            <v/>
          </cell>
          <cell r="AR9356" t="str">
            <v/>
          </cell>
          <cell r="AS9356" t="str">
            <v/>
          </cell>
          <cell r="AT9356" t="str">
            <v>N</v>
          </cell>
          <cell r="AU9356">
            <v>20230914</v>
          </cell>
          <cell r="AV9356">
            <v>20230918</v>
          </cell>
          <cell r="BB9356" t="str">
            <v>Y</v>
          </cell>
          <cell r="BC9356" t="str">
            <v>Yes</v>
          </cell>
          <cell r="BD9356" t="str">
            <v>DICI_KIID</v>
          </cell>
          <cell r="BE9356" t="str">
            <v/>
          </cell>
          <cell r="BF9356" t="str">
            <v/>
          </cell>
          <cell r="BG9356" t="str">
            <v/>
          </cell>
          <cell r="BH9356" t="str">
            <v/>
          </cell>
          <cell r="BI9356" t="str">
            <v>Y</v>
          </cell>
          <cell r="BJ9356" t="str">
            <v>0.001</v>
          </cell>
          <cell r="BK9356" t="str">
            <v>Y</v>
          </cell>
          <cell r="BL9356" t="str">
            <v>0.01</v>
          </cell>
          <cell r="BM9356">
            <v>72</v>
          </cell>
          <cell r="BN9356" t="str">
            <v>The risk category is justified by the investment mainly in Stocks and Shares, the value of which can fluctuate considerably. These fluctuations are often amplified in the short term.</v>
          </cell>
          <cell r="BO9356" t="str">
            <v>RISK_NARRATIVE</v>
          </cell>
          <cell r="BP9356">
            <v>6</v>
          </cell>
          <cell r="BQ9356" t="str">
            <v>N</v>
          </cell>
          <cell r="BS9356" t="str">
            <v/>
          </cell>
          <cell r="BT9356" t="str">
            <v/>
          </cell>
          <cell r="BU9356" t="str">
            <v>N</v>
          </cell>
          <cell r="BV9356" t="str">
            <v/>
          </cell>
          <cell r="BW9356" t="str">
            <v/>
          </cell>
          <cell r="BX9356" t="str">
            <v>BNP IP-LU</v>
          </cell>
          <cell r="BY9356" t="str">
            <v>BNP IP-LU</v>
          </cell>
          <cell r="BZ9356" t="str">
            <v>LIBRARY_FUNDSQUARE</v>
          </cell>
          <cell r="CA9356">
            <v>20.329999999999998</v>
          </cell>
          <cell r="CB9356">
            <v>4</v>
          </cell>
          <cell r="CC9356">
            <v>20250715</v>
          </cell>
          <cell r="CD9356">
            <v>17.37</v>
          </cell>
          <cell r="CE9356">
            <v>4</v>
          </cell>
          <cell r="CF9356">
            <v>1</v>
          </cell>
          <cell r="CH9356" t="str">
            <v/>
          </cell>
          <cell r="CI9356" t="str">
            <v/>
          </cell>
          <cell r="CJ9356" t="str">
            <v/>
          </cell>
          <cell r="CK9356" t="str">
            <v/>
          </cell>
          <cell r="CL9356" t="str">
            <v/>
          </cell>
          <cell r="CM9356" t="str">
            <v>MSCI Europe Value (EUR) NR</v>
          </cell>
          <cell r="CN9356" t="str">
            <v/>
          </cell>
          <cell r="CO9356" t="str">
            <v/>
          </cell>
          <cell r="CQ9356" t="str">
            <v/>
          </cell>
          <cell r="CR9356" t="str">
            <v/>
          </cell>
          <cell r="CS9356" t="str">
            <v/>
          </cell>
          <cell r="CT9356">
            <v>1</v>
          </cell>
          <cell r="CU9356" t="str">
            <v>CAT 2</v>
          </cell>
          <cell r="CV9356" t="str">
            <v>PRIIPS_CATEGORY</v>
          </cell>
          <cell r="CW9356">
            <v>17.37</v>
          </cell>
          <cell r="CZ9356" t="str">
            <v>Due to effects of unusual market conditions, other risks could be triggered, such as Operational&amp;Custody Risk.</v>
          </cell>
          <cell r="DB9356" t="str">
            <v/>
          </cell>
          <cell r="DC9356" t="str">
            <v/>
          </cell>
          <cell r="DD9356" t="str">
            <v/>
          </cell>
          <cell r="DE9356">
            <v>261700</v>
          </cell>
          <cell r="DF9356" t="str">
            <v>BM PRIIPS AMSelect Amundi Europe Equity Value [44049]</v>
          </cell>
          <cell r="DG9356" t="str">
            <v>EUR</v>
          </cell>
          <cell r="DH9356" t="str">
            <v/>
          </cell>
          <cell r="DI9356" t="str">
            <v>N</v>
          </cell>
          <cell r="DL9356" t="str">
            <v/>
          </cell>
          <cell r="DM9356" t="str">
            <v/>
          </cell>
          <cell r="DN9356" t="str">
            <v/>
          </cell>
          <cell r="DP9356" t="str">
            <v/>
          </cell>
          <cell r="DQ9356" t="str">
            <v/>
          </cell>
          <cell r="DR9356" t="str">
            <v/>
          </cell>
          <cell r="DS9356" t="str">
            <v/>
          </cell>
          <cell r="DT9356" t="str">
            <v/>
          </cell>
        </row>
        <row r="9357">
          <cell r="I9357" t="str">
            <v>LU2664220832</v>
          </cell>
          <cell r="J9357" t="str">
            <v>AMSelect Amundi Europe Equity Value [Classic SGD, C]</v>
          </cell>
          <cell r="K9357">
            <v>631</v>
          </cell>
          <cell r="L9357" t="str">
            <v>All</v>
          </cell>
          <cell r="M9357" t="str">
            <v>INVEST_LEGAL_TYPE</v>
          </cell>
          <cell r="N9357" t="str">
            <v/>
          </cell>
          <cell r="O9357">
            <v>5</v>
          </cell>
          <cell r="P9357" t="str">
            <v>Registered or dematerialized</v>
          </cell>
          <cell r="Q9357" t="str">
            <v>SHARE_FORM</v>
          </cell>
          <cell r="R9357" t="str">
            <v>SGD</v>
          </cell>
          <cell r="S9357" t="str">
            <v/>
          </cell>
          <cell r="T9357">
            <v>11</v>
          </cell>
          <cell r="U9357" t="str">
            <v>Not yet launched</v>
          </cell>
          <cell r="V9357" t="str">
            <v>PRODUCT_STATUS</v>
          </cell>
          <cell r="W9357" t="str">
            <v/>
          </cell>
          <cell r="X9357" t="str">
            <v/>
          </cell>
          <cell r="Y9357" t="str">
            <v/>
          </cell>
          <cell r="Z9357">
            <v>621439</v>
          </cell>
          <cell r="AA9357">
            <v>204477</v>
          </cell>
          <cell r="AB9357" t="str">
            <v>BM AMSelect Amundi Europe Equity Value [44049]</v>
          </cell>
          <cell r="AC9357" t="str">
            <v>EUR</v>
          </cell>
          <cell r="AE9357" t="str">
            <v/>
          </cell>
          <cell r="AF9357" t="str">
            <v/>
          </cell>
          <cell r="AH9357" t="str">
            <v/>
          </cell>
          <cell r="AI9357" t="str">
            <v/>
          </cell>
          <cell r="AJ9357" t="str">
            <v>CSGD</v>
          </cell>
          <cell r="AK9357" t="str">
            <v>Classic SGD</v>
          </cell>
          <cell r="AL9357" t="str">
            <v>SHARE_CATEGORY</v>
          </cell>
          <cell r="AM9357" t="str">
            <v>C</v>
          </cell>
          <cell r="AN9357" t="str">
            <v>Capitalisation</v>
          </cell>
          <cell r="AO9357" t="str">
            <v>SHARE_TYPE</v>
          </cell>
          <cell r="AP9357" t="str">
            <v/>
          </cell>
          <cell r="AQ9357" t="str">
            <v/>
          </cell>
          <cell r="AR9357" t="str">
            <v/>
          </cell>
          <cell r="AS9357" t="str">
            <v/>
          </cell>
          <cell r="AT9357" t="str">
            <v>N</v>
          </cell>
          <cell r="AU9357">
            <v>20230914</v>
          </cell>
          <cell r="AV9357">
            <v>20230918</v>
          </cell>
          <cell r="BB9357" t="str">
            <v>Y</v>
          </cell>
          <cell r="BC9357" t="str">
            <v>Yes</v>
          </cell>
          <cell r="BD9357" t="str">
            <v>DICI_KIID</v>
          </cell>
          <cell r="BE9357" t="str">
            <v/>
          </cell>
          <cell r="BF9357" t="str">
            <v/>
          </cell>
          <cell r="BG9357" t="str">
            <v/>
          </cell>
          <cell r="BH9357" t="str">
            <v/>
          </cell>
          <cell r="BI9357" t="str">
            <v>Y</v>
          </cell>
          <cell r="BJ9357" t="str">
            <v>0.001</v>
          </cell>
          <cell r="BK9357" t="str">
            <v>Y</v>
          </cell>
          <cell r="BL9357" t="str">
            <v>0.01</v>
          </cell>
          <cell r="BM9357">
            <v>72</v>
          </cell>
          <cell r="BN9357" t="str">
            <v>The risk category is justified by the investment mainly in Stocks and Shares, the value of which can fluctuate considerably. These fluctuations are often amplified in the short term.</v>
          </cell>
          <cell r="BO9357" t="str">
            <v>RISK_NARRATIVE</v>
          </cell>
          <cell r="BP9357">
            <v>6</v>
          </cell>
          <cell r="BQ9357" t="str">
            <v>N</v>
          </cell>
          <cell r="BS9357" t="str">
            <v/>
          </cell>
          <cell r="BT9357" t="str">
            <v/>
          </cell>
          <cell r="BU9357" t="str">
            <v>N</v>
          </cell>
          <cell r="BV9357" t="str">
            <v/>
          </cell>
          <cell r="BW9357" t="str">
            <v/>
          </cell>
          <cell r="BX9357" t="str">
            <v>BNP IP-LU</v>
          </cell>
          <cell r="BY9357" t="str">
            <v>BNP IP-LU</v>
          </cell>
          <cell r="BZ9357" t="str">
            <v>LIBRARY_FUNDSQUARE</v>
          </cell>
          <cell r="CA9357">
            <v>20.329999999999998</v>
          </cell>
          <cell r="CB9357">
            <v>4</v>
          </cell>
          <cell r="CC9357">
            <v>20250715</v>
          </cell>
          <cell r="CD9357">
            <v>17.37</v>
          </cell>
          <cell r="CE9357">
            <v>4</v>
          </cell>
          <cell r="CF9357">
            <v>1</v>
          </cell>
          <cell r="CH9357" t="str">
            <v/>
          </cell>
          <cell r="CI9357" t="str">
            <v/>
          </cell>
          <cell r="CJ9357" t="str">
            <v/>
          </cell>
          <cell r="CK9357" t="str">
            <v/>
          </cell>
          <cell r="CL9357" t="str">
            <v/>
          </cell>
          <cell r="CM9357" t="str">
            <v>MSCI Europe Value (EUR) NR</v>
          </cell>
          <cell r="CN9357" t="str">
            <v/>
          </cell>
          <cell r="CO9357" t="str">
            <v/>
          </cell>
          <cell r="CQ9357" t="str">
            <v/>
          </cell>
          <cell r="CR9357" t="str">
            <v/>
          </cell>
          <cell r="CS9357" t="str">
            <v/>
          </cell>
          <cell r="CT9357">
            <v>1</v>
          </cell>
          <cell r="CU9357" t="str">
            <v>CAT 2</v>
          </cell>
          <cell r="CV9357" t="str">
            <v>PRIIPS_CATEGORY</v>
          </cell>
          <cell r="CW9357">
            <v>17.37</v>
          </cell>
          <cell r="CZ9357" t="str">
            <v>Due to effects of unusual market conditions, other risks could be triggered, such as Operational&amp;Custody Risk.</v>
          </cell>
          <cell r="DB9357" t="str">
            <v/>
          </cell>
          <cell r="DC9357" t="str">
            <v/>
          </cell>
          <cell r="DD9357" t="str">
            <v/>
          </cell>
          <cell r="DE9357">
            <v>261700</v>
          </cell>
          <cell r="DF9357" t="str">
            <v>BM PRIIPS AMSelect Amundi Europe Equity Value [44049]</v>
          </cell>
          <cell r="DG9357" t="str">
            <v>EUR</v>
          </cell>
          <cell r="DH9357" t="str">
            <v/>
          </cell>
          <cell r="DI9357" t="str">
            <v>N</v>
          </cell>
          <cell r="DL9357" t="str">
            <v/>
          </cell>
          <cell r="DM9357" t="str">
            <v/>
          </cell>
          <cell r="DN9357" t="str">
            <v/>
          </cell>
          <cell r="DP9357" t="str">
            <v/>
          </cell>
          <cell r="DQ9357" t="str">
            <v/>
          </cell>
          <cell r="DR9357" t="str">
            <v/>
          </cell>
          <cell r="DS9357" t="str">
            <v/>
          </cell>
          <cell r="DT9357" t="str">
            <v/>
          </cell>
        </row>
        <row r="9358">
          <cell r="I9358" t="str">
            <v>LU2537480282</v>
          </cell>
          <cell r="J9358" t="str">
            <v>AMSelect Amundi Europe Equity Value [Classic, D]</v>
          </cell>
          <cell r="K9358">
            <v>631</v>
          </cell>
          <cell r="L9358" t="str">
            <v>All</v>
          </cell>
          <cell r="M9358" t="str">
            <v>INVEST_LEGAL_TYPE</v>
          </cell>
          <cell r="N9358" t="str">
            <v/>
          </cell>
          <cell r="O9358">
            <v>5</v>
          </cell>
          <cell r="P9358" t="str">
            <v>Registered or dematerialized</v>
          </cell>
          <cell r="Q9358" t="str">
            <v>SHARE_FORM</v>
          </cell>
          <cell r="R9358" t="str">
            <v>EUR</v>
          </cell>
          <cell r="S9358" t="str">
            <v/>
          </cell>
          <cell r="T9358">
            <v>1</v>
          </cell>
          <cell r="U9358" t="str">
            <v>Launched</v>
          </cell>
          <cell r="V9358" t="str">
            <v>PRODUCT_STATUS</v>
          </cell>
          <cell r="W9358" t="str">
            <v/>
          </cell>
          <cell r="X9358" t="str">
            <v/>
          </cell>
          <cell r="Y9358" t="str">
            <v/>
          </cell>
          <cell r="Z9358">
            <v>621439</v>
          </cell>
          <cell r="AA9358">
            <v>204477</v>
          </cell>
          <cell r="AB9358" t="str">
            <v>BM AMSelect Amundi Europe Equity Value [44049]</v>
          </cell>
          <cell r="AC9358" t="str">
            <v>EUR</v>
          </cell>
          <cell r="AE9358" t="str">
            <v/>
          </cell>
          <cell r="AF9358" t="str">
            <v/>
          </cell>
          <cell r="AH9358" t="str">
            <v/>
          </cell>
          <cell r="AI9358" t="str">
            <v/>
          </cell>
          <cell r="AJ9358" t="str">
            <v>CLAS</v>
          </cell>
          <cell r="AK9358" t="str">
            <v>Classic</v>
          </cell>
          <cell r="AL9358" t="str">
            <v>SHARE_CATEGORY</v>
          </cell>
          <cell r="AM9358" t="str">
            <v>D</v>
          </cell>
          <cell r="AN9358" t="str">
            <v>Distribution</v>
          </cell>
          <cell r="AO9358" t="str">
            <v>SHARE_TYPE</v>
          </cell>
          <cell r="AP9358" t="str">
            <v/>
          </cell>
          <cell r="AQ9358" t="str">
            <v>Y</v>
          </cell>
          <cell r="AR9358" t="str">
            <v>Annually</v>
          </cell>
          <cell r="AS9358" t="str">
            <v>DIVIDEND_FREQUENCY</v>
          </cell>
          <cell r="AT9358" t="str">
            <v>N</v>
          </cell>
          <cell r="AV9358">
            <v>20210527</v>
          </cell>
          <cell r="AW9358">
            <v>20221215</v>
          </cell>
          <cell r="BB9358" t="str">
            <v>Y</v>
          </cell>
          <cell r="BC9358" t="str">
            <v>Yes</v>
          </cell>
          <cell r="BD9358" t="str">
            <v>DICI_KIID</v>
          </cell>
          <cell r="BE9358" t="str">
            <v/>
          </cell>
          <cell r="BF9358" t="str">
            <v/>
          </cell>
          <cell r="BG9358" t="str">
            <v/>
          </cell>
          <cell r="BH9358" t="str">
            <v/>
          </cell>
          <cell r="BI9358" t="str">
            <v>Y</v>
          </cell>
          <cell r="BJ9358" t="str">
            <v>0.001</v>
          </cell>
          <cell r="BK9358" t="str">
            <v>Y</v>
          </cell>
          <cell r="BL9358" t="str">
            <v>0.01</v>
          </cell>
          <cell r="BM9358">
            <v>72</v>
          </cell>
          <cell r="BN9358" t="str">
            <v>The risk category is justified by the investment mainly in Stocks and Shares, the value of which can fluctuate considerably. These fluctuations are often amplified in the short term.</v>
          </cell>
          <cell r="BO9358" t="str">
            <v>RISK_NARRATIVE</v>
          </cell>
          <cell r="BP9358">
            <v>6</v>
          </cell>
          <cell r="BQ9358" t="str">
            <v>N</v>
          </cell>
          <cell r="BS9358" t="str">
            <v/>
          </cell>
          <cell r="BT9358" t="str">
            <v/>
          </cell>
          <cell r="BU9358" t="str">
            <v>Y</v>
          </cell>
          <cell r="BV9358" t="str">
            <v/>
          </cell>
          <cell r="BW9358" t="str">
            <v/>
          </cell>
          <cell r="BX9358" t="str">
            <v>BNP IP-LU</v>
          </cell>
          <cell r="BY9358" t="str">
            <v>BNP IP-LU</v>
          </cell>
          <cell r="BZ9358" t="str">
            <v>LIBRARY_FUNDSQUARE</v>
          </cell>
          <cell r="CA9358">
            <v>20.329999999999998</v>
          </cell>
          <cell r="CB9358">
            <v>4</v>
          </cell>
          <cell r="CC9358">
            <v>20250715</v>
          </cell>
          <cell r="CD9358">
            <v>17.37</v>
          </cell>
          <cell r="CE9358">
            <v>4</v>
          </cell>
          <cell r="CF9358">
            <v>1</v>
          </cell>
          <cell r="CH9358" t="str">
            <v/>
          </cell>
          <cell r="CI9358" t="str">
            <v/>
          </cell>
          <cell r="CJ9358" t="str">
            <v/>
          </cell>
          <cell r="CK9358" t="str">
            <v/>
          </cell>
          <cell r="CL9358" t="str">
            <v/>
          </cell>
          <cell r="CM9358" t="str">
            <v>MSCI Europe Value (EUR) NR</v>
          </cell>
          <cell r="CN9358" t="str">
            <v/>
          </cell>
          <cell r="CO9358" t="str">
            <v/>
          </cell>
          <cell r="CQ9358" t="str">
            <v/>
          </cell>
          <cell r="CR9358" t="str">
            <v/>
          </cell>
          <cell r="CS9358" t="str">
            <v/>
          </cell>
          <cell r="CT9358">
            <v>1</v>
          </cell>
          <cell r="CU9358" t="str">
            <v>CAT 2</v>
          </cell>
          <cell r="CV9358" t="str">
            <v>PRIIPS_CATEGORY</v>
          </cell>
          <cell r="CW9358">
            <v>17.37</v>
          </cell>
          <cell r="CZ9358" t="str">
            <v>Due to effects of unusual market conditions, other risks could be triggered, such as Operational&amp;Custody Risk.</v>
          </cell>
          <cell r="DB9358" t="str">
            <v/>
          </cell>
          <cell r="DC9358" t="str">
            <v/>
          </cell>
          <cell r="DD9358" t="str">
            <v/>
          </cell>
          <cell r="DE9358">
            <v>261700</v>
          </cell>
          <cell r="DF9358" t="str">
            <v>BM PRIIPS AMSelect Amundi Europe Equity Value [44049]</v>
          </cell>
          <cell r="DG9358" t="str">
            <v>EUR</v>
          </cell>
          <cell r="DH9358" t="str">
            <v>AMSelect Amundi Europe Equity Value [I, C]</v>
          </cell>
          <cell r="DI9358" t="str">
            <v>N</v>
          </cell>
          <cell r="DL9358" t="str">
            <v/>
          </cell>
          <cell r="DM9358" t="str">
            <v/>
          </cell>
          <cell r="DN9358" t="str">
            <v/>
          </cell>
          <cell r="DP9358" t="str">
            <v/>
          </cell>
          <cell r="DQ9358" t="str">
            <v/>
          </cell>
          <cell r="DR9358" t="str">
            <v/>
          </cell>
          <cell r="DS9358" t="str">
            <v/>
          </cell>
          <cell r="DT9358" t="str">
            <v/>
          </cell>
        </row>
        <row r="9359">
          <cell r="I9359" t="str">
            <v>LU2310408203</v>
          </cell>
          <cell r="J9359" t="str">
            <v>AMSelect Amundi Europe Equity Value [X, C]</v>
          </cell>
          <cell r="K9359">
            <v>632</v>
          </cell>
          <cell r="L9359" t="str">
            <v>Authorised Investors</v>
          </cell>
          <cell r="M9359" t="str">
            <v>INVEST_LEGAL_TYPE</v>
          </cell>
          <cell r="N9359" t="str">
            <v/>
          </cell>
          <cell r="O9359">
            <v>5</v>
          </cell>
          <cell r="P9359" t="str">
            <v>Registered or dematerialized</v>
          </cell>
          <cell r="Q9359" t="str">
            <v>SHARE_FORM</v>
          </cell>
          <cell r="R9359" t="str">
            <v>EUR</v>
          </cell>
          <cell r="S9359" t="str">
            <v/>
          </cell>
          <cell r="T9359">
            <v>1</v>
          </cell>
          <cell r="U9359" t="str">
            <v>Launched</v>
          </cell>
          <cell r="V9359" t="str">
            <v>PRODUCT_STATUS</v>
          </cell>
          <cell r="W9359" t="str">
            <v/>
          </cell>
          <cell r="X9359" t="str">
            <v/>
          </cell>
          <cell r="Y9359" t="str">
            <v/>
          </cell>
          <cell r="Z9359">
            <v>621439</v>
          </cell>
          <cell r="AA9359">
            <v>204477</v>
          </cell>
          <cell r="AB9359" t="str">
            <v>BM AMSelect Amundi Europe Equity Value [44049]</v>
          </cell>
          <cell r="AC9359" t="str">
            <v>EUR</v>
          </cell>
          <cell r="AE9359" t="str">
            <v/>
          </cell>
          <cell r="AF9359" t="str">
            <v/>
          </cell>
          <cell r="AH9359" t="str">
            <v/>
          </cell>
          <cell r="AI9359" t="str">
            <v/>
          </cell>
          <cell r="AJ9359" t="str">
            <v>X</v>
          </cell>
          <cell r="AK9359" t="str">
            <v>X</v>
          </cell>
          <cell r="AL9359" t="str">
            <v>SHARE_CATEGORY</v>
          </cell>
          <cell r="AM9359" t="str">
            <v>C</v>
          </cell>
          <cell r="AN9359" t="str">
            <v>Capitalisation</v>
          </cell>
          <cell r="AO9359" t="str">
            <v>SHARE_TYPE</v>
          </cell>
          <cell r="AP9359" t="str">
            <v/>
          </cell>
          <cell r="AQ9359" t="str">
            <v/>
          </cell>
          <cell r="AR9359" t="str">
            <v/>
          </cell>
          <cell r="AS9359" t="str">
            <v/>
          </cell>
          <cell r="AT9359" t="str">
            <v>N</v>
          </cell>
          <cell r="AU9359">
            <v>20210519</v>
          </cell>
          <cell r="AV9359">
            <v>20210527</v>
          </cell>
          <cell r="AW9359">
            <v>20230210</v>
          </cell>
          <cell r="BB9359" t="str">
            <v>Y</v>
          </cell>
          <cell r="BC9359" t="str">
            <v>Yes</v>
          </cell>
          <cell r="BD9359" t="str">
            <v>DICI_KIID</v>
          </cell>
          <cell r="BE9359" t="str">
            <v/>
          </cell>
          <cell r="BF9359" t="str">
            <v/>
          </cell>
          <cell r="BG9359" t="str">
            <v/>
          </cell>
          <cell r="BH9359" t="str">
            <v/>
          </cell>
          <cell r="BI9359" t="str">
            <v>Y</v>
          </cell>
          <cell r="BJ9359" t="str">
            <v>0.001</v>
          </cell>
          <cell r="BK9359" t="str">
            <v>Y</v>
          </cell>
          <cell r="BL9359" t="str">
            <v>0.01</v>
          </cell>
          <cell r="BM9359">
            <v>72</v>
          </cell>
          <cell r="BN9359" t="str">
            <v>The risk category is justified by the investment mainly in Stocks and Shares, the value of which can fluctuate considerably. These fluctuations are often amplified in the short term.</v>
          </cell>
          <cell r="BO9359" t="str">
            <v>RISK_NARRATIVE</v>
          </cell>
          <cell r="BP9359">
            <v>6</v>
          </cell>
          <cell r="BQ9359" t="str">
            <v>N</v>
          </cell>
          <cell r="BS9359" t="str">
            <v/>
          </cell>
          <cell r="BT9359" t="str">
            <v/>
          </cell>
          <cell r="BU9359" t="str">
            <v>Y</v>
          </cell>
          <cell r="BV9359" t="str">
            <v/>
          </cell>
          <cell r="BW9359" t="str">
            <v/>
          </cell>
          <cell r="BX9359" t="str">
            <v>BNP IP-LU</v>
          </cell>
          <cell r="BY9359" t="str">
            <v>BNP IP-LU</v>
          </cell>
          <cell r="BZ9359" t="str">
            <v>LIBRARY_FUNDSQUARE</v>
          </cell>
          <cell r="CA9359">
            <v>20.329999999999998</v>
          </cell>
          <cell r="CB9359">
            <v>4</v>
          </cell>
          <cell r="CC9359">
            <v>20250715</v>
          </cell>
          <cell r="CD9359">
            <v>17.37</v>
          </cell>
          <cell r="CE9359">
            <v>4</v>
          </cell>
          <cell r="CF9359">
            <v>1</v>
          </cell>
          <cell r="CH9359" t="str">
            <v>N</v>
          </cell>
          <cell r="CI9359" t="str">
            <v/>
          </cell>
          <cell r="CJ9359" t="str">
            <v/>
          </cell>
          <cell r="CK9359" t="str">
            <v/>
          </cell>
          <cell r="CL9359" t="str">
            <v/>
          </cell>
          <cell r="CM9359" t="str">
            <v>MSCI Europe Value (EUR) NR</v>
          </cell>
          <cell r="CN9359" t="str">
            <v/>
          </cell>
          <cell r="CO9359" t="str">
            <v/>
          </cell>
          <cell r="CQ9359" t="str">
            <v/>
          </cell>
          <cell r="CR9359" t="str">
            <v/>
          </cell>
          <cell r="CS9359" t="str">
            <v/>
          </cell>
          <cell r="CT9359">
            <v>1</v>
          </cell>
          <cell r="CU9359" t="str">
            <v>CAT 2</v>
          </cell>
          <cell r="CV9359" t="str">
            <v>PRIIPS_CATEGORY</v>
          </cell>
          <cell r="CW9359">
            <v>17.37</v>
          </cell>
          <cell r="CZ9359" t="str">
            <v>Due to effects of unusual market conditions, other risks could be triggered, such as Operational&amp;Custody Risk.</v>
          </cell>
          <cell r="DB9359" t="str">
            <v/>
          </cell>
          <cell r="DC9359" t="str">
            <v/>
          </cell>
          <cell r="DD9359" t="str">
            <v/>
          </cell>
          <cell r="DE9359">
            <v>261700</v>
          </cell>
          <cell r="DF9359" t="str">
            <v>BM PRIIPS AMSelect Amundi Europe Equity Value [44049]</v>
          </cell>
          <cell r="DG9359" t="str">
            <v>EUR</v>
          </cell>
          <cell r="DH9359" t="str">
            <v>AMSelect Amundi Europe Equity Value [I, C]</v>
          </cell>
          <cell r="DI9359" t="str">
            <v>N</v>
          </cell>
          <cell r="DL9359" t="str">
            <v/>
          </cell>
          <cell r="DM9359" t="str">
            <v/>
          </cell>
          <cell r="DN9359" t="str">
            <v/>
          </cell>
          <cell r="DP9359" t="str">
            <v/>
          </cell>
          <cell r="DQ9359" t="str">
            <v/>
          </cell>
          <cell r="DR9359" t="str">
            <v/>
          </cell>
          <cell r="DS9359" t="str">
            <v/>
          </cell>
          <cell r="DT9359" t="str">
            <v/>
          </cell>
        </row>
        <row r="9360">
          <cell r="I9360" t="str">
            <v>LU2664219586</v>
          </cell>
          <cell r="J9360" t="str">
            <v>AMSelect BlackRock Euro Equity [Classic SGD, C]</v>
          </cell>
          <cell r="K9360">
            <v>631</v>
          </cell>
          <cell r="L9360" t="str">
            <v>All</v>
          </cell>
          <cell r="M9360" t="str">
            <v>INVEST_LEGAL_TYPE</v>
          </cell>
          <cell r="N9360" t="str">
            <v/>
          </cell>
          <cell r="O9360">
            <v>5</v>
          </cell>
          <cell r="P9360" t="str">
            <v>Registered or dematerialized</v>
          </cell>
          <cell r="Q9360" t="str">
            <v>SHARE_FORM</v>
          </cell>
          <cell r="R9360" t="str">
            <v>SGD</v>
          </cell>
          <cell r="S9360" t="str">
            <v/>
          </cell>
          <cell r="T9360">
            <v>11</v>
          </cell>
          <cell r="U9360" t="str">
            <v>Not yet launched</v>
          </cell>
          <cell r="V9360" t="str">
            <v>PRODUCT_STATUS</v>
          </cell>
          <cell r="W9360" t="str">
            <v/>
          </cell>
          <cell r="X9360" t="str">
            <v/>
          </cell>
          <cell r="Y9360" t="str">
            <v/>
          </cell>
          <cell r="Z9360">
            <v>618682</v>
          </cell>
          <cell r="AA9360">
            <v>204515</v>
          </cell>
          <cell r="AB9360" t="str">
            <v>BM AMSelect BlackRock Euro Equity [44050]</v>
          </cell>
          <cell r="AC9360" t="str">
            <v>EUR</v>
          </cell>
          <cell r="AE9360" t="str">
            <v/>
          </cell>
          <cell r="AF9360" t="str">
            <v/>
          </cell>
          <cell r="AH9360" t="str">
            <v/>
          </cell>
          <cell r="AI9360" t="str">
            <v/>
          </cell>
          <cell r="AJ9360" t="str">
            <v>CSGD</v>
          </cell>
          <cell r="AK9360" t="str">
            <v>Classic SGD</v>
          </cell>
          <cell r="AL9360" t="str">
            <v>SHARE_CATEGORY</v>
          </cell>
          <cell r="AM9360" t="str">
            <v>C</v>
          </cell>
          <cell r="AN9360" t="str">
            <v>Capitalisation</v>
          </cell>
          <cell r="AO9360" t="str">
            <v>SHARE_TYPE</v>
          </cell>
          <cell r="AP9360" t="str">
            <v/>
          </cell>
          <cell r="AQ9360" t="str">
            <v/>
          </cell>
          <cell r="AR9360" t="str">
            <v/>
          </cell>
          <cell r="AS9360" t="str">
            <v/>
          </cell>
          <cell r="AT9360" t="str">
            <v>N</v>
          </cell>
          <cell r="AU9360">
            <v>20230914</v>
          </cell>
          <cell r="AV9360">
            <v>20230918</v>
          </cell>
          <cell r="BB9360" t="str">
            <v>Y</v>
          </cell>
          <cell r="BC9360" t="str">
            <v>Yes</v>
          </cell>
          <cell r="BD9360" t="str">
            <v>DICI_KIID</v>
          </cell>
          <cell r="BE9360" t="str">
            <v/>
          </cell>
          <cell r="BF9360" t="str">
            <v/>
          </cell>
          <cell r="BG9360" t="str">
            <v/>
          </cell>
          <cell r="BH9360" t="str">
            <v/>
          </cell>
          <cell r="BI9360" t="str">
            <v>Y</v>
          </cell>
          <cell r="BJ9360" t="str">
            <v>0.001</v>
          </cell>
          <cell r="BK9360" t="str">
            <v>Y</v>
          </cell>
          <cell r="BL9360" t="str">
            <v>0.01</v>
          </cell>
          <cell r="BM9360">
            <v>72</v>
          </cell>
          <cell r="BN9360" t="str">
            <v>The risk category is justified by the investment mainly in Stocks and Shares, the value of which can fluctuate considerably. These fluctuations are often amplified in the short term.</v>
          </cell>
          <cell r="BO9360" t="str">
            <v>RISK_NARRATIVE</v>
          </cell>
          <cell r="BP9360">
            <v>6</v>
          </cell>
          <cell r="BQ9360" t="str">
            <v>Y</v>
          </cell>
          <cell r="BS9360" t="str">
            <v/>
          </cell>
          <cell r="BT9360" t="str">
            <v/>
          </cell>
          <cell r="BU9360" t="str">
            <v>N</v>
          </cell>
          <cell r="BV9360" t="str">
            <v/>
          </cell>
          <cell r="BW9360" t="str">
            <v/>
          </cell>
          <cell r="BX9360" t="str">
            <v>BNP IP-LU</v>
          </cell>
          <cell r="BY9360" t="str">
            <v>BNP IP-LU</v>
          </cell>
          <cell r="BZ9360" t="str">
            <v>LIBRARY_FUNDSQUARE</v>
          </cell>
          <cell r="CA9360">
            <v>18.100000000000001</v>
          </cell>
          <cell r="CB9360">
            <v>4</v>
          </cell>
          <cell r="CC9360">
            <v>20250806</v>
          </cell>
          <cell r="CD9360">
            <v>18.989999999999998</v>
          </cell>
          <cell r="CE9360">
            <v>4</v>
          </cell>
          <cell r="CF9360">
            <v>1</v>
          </cell>
          <cell r="CH9360" t="str">
            <v/>
          </cell>
          <cell r="CI9360" t="str">
            <v/>
          </cell>
          <cell r="CJ9360" t="str">
            <v/>
          </cell>
          <cell r="CK9360" t="str">
            <v/>
          </cell>
          <cell r="CL9360" t="str">
            <v/>
          </cell>
          <cell r="CM9360" t="str">
            <v>MSCI EMU (EUR) NR</v>
          </cell>
          <cell r="CN9360" t="str">
            <v/>
          </cell>
          <cell r="CO9360" t="str">
            <v/>
          </cell>
          <cell r="CQ9360" t="str">
            <v/>
          </cell>
          <cell r="CR9360" t="str">
            <v/>
          </cell>
          <cell r="CS9360" t="str">
            <v/>
          </cell>
          <cell r="CT9360">
            <v>1</v>
          </cell>
          <cell r="CU9360" t="str">
            <v>CAT 2</v>
          </cell>
          <cell r="CV9360" t="str">
            <v>PRIIPS_CATEGORY</v>
          </cell>
          <cell r="CW9360">
            <v>18.989999999999998</v>
          </cell>
          <cell r="CZ9360" t="str">
            <v/>
          </cell>
          <cell r="DB9360" t="str">
            <v/>
          </cell>
          <cell r="DC9360" t="str">
            <v/>
          </cell>
          <cell r="DD9360" t="str">
            <v/>
          </cell>
          <cell r="DE9360">
            <v>261701</v>
          </cell>
          <cell r="DF9360" t="str">
            <v>BM PRIIPS AMSelect BlackRock Euro Equity [44050]</v>
          </cell>
          <cell r="DG9360" t="str">
            <v>EUR</v>
          </cell>
          <cell r="DH9360" t="str">
            <v/>
          </cell>
          <cell r="DI9360" t="str">
            <v>N</v>
          </cell>
          <cell r="DL9360" t="str">
            <v/>
          </cell>
          <cell r="DM9360" t="str">
            <v/>
          </cell>
          <cell r="DN9360" t="str">
            <v/>
          </cell>
          <cell r="DP9360" t="str">
            <v/>
          </cell>
          <cell r="DQ9360" t="str">
            <v/>
          </cell>
          <cell r="DR9360" t="str">
            <v/>
          </cell>
          <cell r="DS9360" t="str">
            <v/>
          </cell>
          <cell r="DT9360" t="str">
            <v/>
          </cell>
        </row>
        <row r="9361">
          <cell r="I9361" t="str">
            <v>LU2310408625</v>
          </cell>
          <cell r="J9361" t="str">
            <v>AMSelect BlackRock Euro Equity [X, C]</v>
          </cell>
          <cell r="K9361">
            <v>632</v>
          </cell>
          <cell r="L9361" t="str">
            <v>Authorised Investors</v>
          </cell>
          <cell r="M9361" t="str">
            <v>INVEST_LEGAL_TYPE</v>
          </cell>
          <cell r="N9361" t="str">
            <v/>
          </cell>
          <cell r="O9361">
            <v>5</v>
          </cell>
          <cell r="P9361" t="str">
            <v>Registered or dematerialized</v>
          </cell>
          <cell r="Q9361" t="str">
            <v>SHARE_FORM</v>
          </cell>
          <cell r="R9361" t="str">
            <v>EUR</v>
          </cell>
          <cell r="S9361" t="str">
            <v/>
          </cell>
          <cell r="T9361">
            <v>11</v>
          </cell>
          <cell r="U9361" t="str">
            <v>Not yet launched</v>
          </cell>
          <cell r="V9361" t="str">
            <v>PRODUCT_STATUS</v>
          </cell>
          <cell r="W9361" t="str">
            <v/>
          </cell>
          <cell r="X9361" t="str">
            <v/>
          </cell>
          <cell r="Y9361" t="str">
            <v/>
          </cell>
          <cell r="Z9361">
            <v>618682</v>
          </cell>
          <cell r="AA9361">
            <v>204515</v>
          </cell>
          <cell r="AB9361" t="str">
            <v>BM AMSelect BlackRock Euro Equity [44050]</v>
          </cell>
          <cell r="AC9361" t="str">
            <v>EUR</v>
          </cell>
          <cell r="AE9361" t="str">
            <v/>
          </cell>
          <cell r="AF9361" t="str">
            <v/>
          </cell>
          <cell r="AH9361" t="str">
            <v/>
          </cell>
          <cell r="AI9361" t="str">
            <v/>
          </cell>
          <cell r="AJ9361" t="str">
            <v>X</v>
          </cell>
          <cell r="AK9361" t="str">
            <v>X</v>
          </cell>
          <cell r="AL9361" t="str">
            <v>SHARE_CATEGORY</v>
          </cell>
          <cell r="AM9361" t="str">
            <v>C</v>
          </cell>
          <cell r="AN9361" t="str">
            <v>Capitalisation</v>
          </cell>
          <cell r="AO9361" t="str">
            <v>SHARE_TYPE</v>
          </cell>
          <cell r="AP9361" t="str">
            <v/>
          </cell>
          <cell r="AQ9361" t="str">
            <v/>
          </cell>
          <cell r="AR9361" t="str">
            <v/>
          </cell>
          <cell r="AS9361" t="str">
            <v/>
          </cell>
          <cell r="AT9361" t="str">
            <v>N</v>
          </cell>
          <cell r="AU9361">
            <v>20210519</v>
          </cell>
          <cell r="AV9361">
            <v>20210527</v>
          </cell>
          <cell r="BB9361" t="str">
            <v>Y</v>
          </cell>
          <cell r="BC9361" t="str">
            <v>Yes</v>
          </cell>
          <cell r="BD9361" t="str">
            <v>DICI_KIID</v>
          </cell>
          <cell r="BE9361" t="str">
            <v/>
          </cell>
          <cell r="BF9361" t="str">
            <v/>
          </cell>
          <cell r="BG9361" t="str">
            <v/>
          </cell>
          <cell r="BH9361" t="str">
            <v/>
          </cell>
          <cell r="BI9361" t="str">
            <v>Y</v>
          </cell>
          <cell r="BJ9361" t="str">
            <v>0.001</v>
          </cell>
          <cell r="BK9361" t="str">
            <v>Y</v>
          </cell>
          <cell r="BL9361" t="str">
            <v>0.01</v>
          </cell>
          <cell r="BM9361">
            <v>72</v>
          </cell>
          <cell r="BN9361" t="str">
            <v>The risk category is justified by the investment mainly in Stocks and Shares, the value of which can fluctuate considerably. These fluctuations are often amplified in the short term.</v>
          </cell>
          <cell r="BO9361" t="str">
            <v>RISK_NARRATIVE</v>
          </cell>
          <cell r="BP9361">
            <v>6</v>
          </cell>
          <cell r="BQ9361" t="str">
            <v>N</v>
          </cell>
          <cell r="BS9361" t="str">
            <v/>
          </cell>
          <cell r="BT9361" t="str">
            <v/>
          </cell>
          <cell r="BU9361" t="str">
            <v>N</v>
          </cell>
          <cell r="BV9361" t="str">
            <v/>
          </cell>
          <cell r="BW9361" t="str">
            <v/>
          </cell>
          <cell r="BX9361" t="str">
            <v>BNP IP-LU</v>
          </cell>
          <cell r="BY9361" t="str">
            <v>BNP IP-LU</v>
          </cell>
          <cell r="BZ9361" t="str">
            <v>LIBRARY_FUNDSQUARE</v>
          </cell>
          <cell r="CA9361">
            <v>18.100000000000001</v>
          </cell>
          <cell r="CB9361">
            <v>4</v>
          </cell>
          <cell r="CC9361">
            <v>20250806</v>
          </cell>
          <cell r="CD9361">
            <v>18.989999999999998</v>
          </cell>
          <cell r="CE9361">
            <v>4</v>
          </cell>
          <cell r="CF9361">
            <v>1</v>
          </cell>
          <cell r="CH9361" t="str">
            <v>N</v>
          </cell>
          <cell r="CI9361" t="str">
            <v/>
          </cell>
          <cell r="CJ9361" t="str">
            <v/>
          </cell>
          <cell r="CK9361" t="str">
            <v/>
          </cell>
          <cell r="CL9361" t="str">
            <v/>
          </cell>
          <cell r="CM9361" t="str">
            <v>MSCI EMU (EUR) NR</v>
          </cell>
          <cell r="CN9361" t="str">
            <v/>
          </cell>
          <cell r="CO9361" t="str">
            <v/>
          </cell>
          <cell r="CQ9361" t="str">
            <v/>
          </cell>
          <cell r="CR9361" t="str">
            <v/>
          </cell>
          <cell r="CS9361" t="str">
            <v/>
          </cell>
          <cell r="CT9361">
            <v>1</v>
          </cell>
          <cell r="CU9361" t="str">
            <v>CAT 2</v>
          </cell>
          <cell r="CV9361" t="str">
            <v>PRIIPS_CATEGORY</v>
          </cell>
          <cell r="CW9361">
            <v>18.989999999999998</v>
          </cell>
          <cell r="CZ9361" t="str">
            <v>Due to effects of unusual market conditions, other risks could be triggered, such as Operational&amp;Custody Risk.</v>
          </cell>
          <cell r="DB9361" t="str">
            <v/>
          </cell>
          <cell r="DC9361" t="str">
            <v/>
          </cell>
          <cell r="DD9361" t="str">
            <v/>
          </cell>
          <cell r="DE9361">
            <v>261701</v>
          </cell>
          <cell r="DF9361" t="str">
            <v>BM PRIIPS AMSelect BlackRock Euro Equity [44050]</v>
          </cell>
          <cell r="DG9361" t="str">
            <v>EUR</v>
          </cell>
          <cell r="DH9361" t="str">
            <v/>
          </cell>
          <cell r="DI9361" t="str">
            <v>N</v>
          </cell>
          <cell r="DL9361" t="str">
            <v/>
          </cell>
          <cell r="DM9361" t="str">
            <v/>
          </cell>
          <cell r="DN9361" t="str">
            <v/>
          </cell>
          <cell r="DP9361" t="str">
            <v/>
          </cell>
          <cell r="DQ9361" t="str">
            <v/>
          </cell>
          <cell r="DR9361" t="str">
            <v/>
          </cell>
          <cell r="DS9361" t="str">
            <v/>
          </cell>
          <cell r="DT9361" t="str">
            <v/>
          </cell>
        </row>
        <row r="9362">
          <cell r="I9362" t="str">
            <v>LU2664221996</v>
          </cell>
          <cell r="J9362" t="str">
            <v>AMSelect BlackRock Euro Equity [Classic USD, C]</v>
          </cell>
          <cell r="K9362">
            <v>631</v>
          </cell>
          <cell r="L9362" t="str">
            <v>All</v>
          </cell>
          <cell r="M9362" t="str">
            <v>INVEST_LEGAL_TYPE</v>
          </cell>
          <cell r="N9362" t="str">
            <v/>
          </cell>
          <cell r="O9362">
            <v>5</v>
          </cell>
          <cell r="P9362" t="str">
            <v>Registered or dematerialized</v>
          </cell>
          <cell r="Q9362" t="str">
            <v>SHARE_FORM</v>
          </cell>
          <cell r="R9362" t="str">
            <v>USD</v>
          </cell>
          <cell r="S9362" t="str">
            <v/>
          </cell>
          <cell r="T9362">
            <v>11</v>
          </cell>
          <cell r="U9362" t="str">
            <v>Not yet launched</v>
          </cell>
          <cell r="V9362" t="str">
            <v>PRODUCT_STATUS</v>
          </cell>
          <cell r="W9362" t="str">
            <v/>
          </cell>
          <cell r="X9362" t="str">
            <v/>
          </cell>
          <cell r="Y9362" t="str">
            <v/>
          </cell>
          <cell r="Z9362">
            <v>618682</v>
          </cell>
          <cell r="AA9362">
            <v>204515</v>
          </cell>
          <cell r="AB9362" t="str">
            <v>BM AMSelect BlackRock Euro Equity [44050]</v>
          </cell>
          <cell r="AC9362" t="str">
            <v>EUR</v>
          </cell>
          <cell r="AE9362" t="str">
            <v/>
          </cell>
          <cell r="AF9362" t="str">
            <v/>
          </cell>
          <cell r="AH9362" t="str">
            <v/>
          </cell>
          <cell r="AI9362" t="str">
            <v/>
          </cell>
          <cell r="AJ9362" t="str">
            <v>CLU</v>
          </cell>
          <cell r="AK9362" t="str">
            <v>Classic USD</v>
          </cell>
          <cell r="AL9362" t="str">
            <v>SHARE_CATEGORY</v>
          </cell>
          <cell r="AM9362" t="str">
            <v>C</v>
          </cell>
          <cell r="AN9362" t="str">
            <v>Capitalisation</v>
          </cell>
          <cell r="AO9362" t="str">
            <v>SHARE_TYPE</v>
          </cell>
          <cell r="AP9362" t="str">
            <v/>
          </cell>
          <cell r="AQ9362" t="str">
            <v/>
          </cell>
          <cell r="AR9362" t="str">
            <v/>
          </cell>
          <cell r="AS9362" t="str">
            <v/>
          </cell>
          <cell r="AT9362" t="str">
            <v>N</v>
          </cell>
          <cell r="AU9362">
            <v>20230614</v>
          </cell>
          <cell r="AV9362">
            <v>20230918</v>
          </cell>
          <cell r="BB9362" t="str">
            <v>Y</v>
          </cell>
          <cell r="BC9362" t="str">
            <v>Yes</v>
          </cell>
          <cell r="BD9362" t="str">
            <v>DICI_KIID</v>
          </cell>
          <cell r="BE9362" t="str">
            <v/>
          </cell>
          <cell r="BF9362" t="str">
            <v/>
          </cell>
          <cell r="BG9362" t="str">
            <v/>
          </cell>
          <cell r="BH9362" t="str">
            <v/>
          </cell>
          <cell r="BI9362" t="str">
            <v>Y</v>
          </cell>
          <cell r="BJ9362" t="str">
            <v>0.001</v>
          </cell>
          <cell r="BK9362" t="str">
            <v>Y</v>
          </cell>
          <cell r="BL9362" t="str">
            <v>0.01</v>
          </cell>
          <cell r="BM9362">
            <v>72</v>
          </cell>
          <cell r="BN9362" t="str">
            <v>The risk category is justified by the investment mainly in Stocks and Shares, the value of which can fluctuate considerably. These fluctuations are often amplified in the short term.</v>
          </cell>
          <cell r="BO9362" t="str">
            <v>RISK_NARRATIVE</v>
          </cell>
          <cell r="BP9362">
            <v>6</v>
          </cell>
          <cell r="BQ9362" t="str">
            <v>Y</v>
          </cell>
          <cell r="BS9362" t="str">
            <v/>
          </cell>
          <cell r="BT9362" t="str">
            <v/>
          </cell>
          <cell r="BU9362" t="str">
            <v>N</v>
          </cell>
          <cell r="BV9362" t="str">
            <v/>
          </cell>
          <cell r="BW9362" t="str">
            <v/>
          </cell>
          <cell r="BX9362" t="str">
            <v>BNP IP-LU</v>
          </cell>
          <cell r="BY9362" t="str">
            <v>BNP IP-LU</v>
          </cell>
          <cell r="BZ9362" t="str">
            <v>LIBRARY_FUNDSQUARE</v>
          </cell>
          <cell r="CA9362">
            <v>18.100000000000001</v>
          </cell>
          <cell r="CB9362">
            <v>4</v>
          </cell>
          <cell r="CC9362">
            <v>20250806</v>
          </cell>
          <cell r="CD9362">
            <v>18.989999999999998</v>
          </cell>
          <cell r="CE9362">
            <v>4</v>
          </cell>
          <cell r="CF9362">
            <v>1</v>
          </cell>
          <cell r="CH9362" t="str">
            <v/>
          </cell>
          <cell r="CI9362" t="str">
            <v/>
          </cell>
          <cell r="CJ9362" t="str">
            <v/>
          </cell>
          <cell r="CK9362" t="str">
            <v/>
          </cell>
          <cell r="CL9362" t="str">
            <v/>
          </cell>
          <cell r="CM9362" t="str">
            <v>MSCI EMU (EUR) NR</v>
          </cell>
          <cell r="CN9362" t="str">
            <v/>
          </cell>
          <cell r="CO9362" t="str">
            <v/>
          </cell>
          <cell r="CQ9362" t="str">
            <v/>
          </cell>
          <cell r="CR9362" t="str">
            <v/>
          </cell>
          <cell r="CS9362" t="str">
            <v/>
          </cell>
          <cell r="CT9362">
            <v>1</v>
          </cell>
          <cell r="CU9362" t="str">
            <v>CAT 2</v>
          </cell>
          <cell r="CV9362" t="str">
            <v>PRIIPS_CATEGORY</v>
          </cell>
          <cell r="CW9362">
            <v>18.989999999999998</v>
          </cell>
          <cell r="CZ9362" t="str">
            <v/>
          </cell>
          <cell r="DB9362" t="str">
            <v/>
          </cell>
          <cell r="DC9362" t="str">
            <v/>
          </cell>
          <cell r="DD9362" t="str">
            <v/>
          </cell>
          <cell r="DE9362">
            <v>261701</v>
          </cell>
          <cell r="DF9362" t="str">
            <v>BM PRIIPS AMSelect BlackRock Euro Equity [44050]</v>
          </cell>
          <cell r="DG9362" t="str">
            <v>EUR</v>
          </cell>
          <cell r="DH9362" t="str">
            <v/>
          </cell>
          <cell r="DI9362" t="str">
            <v>N</v>
          </cell>
          <cell r="DL9362" t="str">
            <v/>
          </cell>
          <cell r="DM9362" t="str">
            <v/>
          </cell>
          <cell r="DN9362" t="str">
            <v/>
          </cell>
          <cell r="DP9362" t="str">
            <v/>
          </cell>
          <cell r="DQ9362" t="str">
            <v/>
          </cell>
          <cell r="DR9362" t="str">
            <v/>
          </cell>
          <cell r="DS9362" t="str">
            <v/>
          </cell>
          <cell r="DT9362" t="str">
            <v/>
          </cell>
        </row>
        <row r="9363">
          <cell r="I9363" t="str">
            <v>LU2310408542</v>
          </cell>
          <cell r="J9363" t="str">
            <v>AMSelect BlackRock Euro Equity [Privilege, C]</v>
          </cell>
          <cell r="K9363">
            <v>638</v>
          </cell>
          <cell r="L9363" t="str">
            <v>Distributors,  Managers, All</v>
          </cell>
          <cell r="M9363" t="str">
            <v>INVEST_LEGAL_TYPE</v>
          </cell>
          <cell r="N9363" t="str">
            <v/>
          </cell>
          <cell r="O9363">
            <v>5</v>
          </cell>
          <cell r="P9363" t="str">
            <v>Registered or dematerialized</v>
          </cell>
          <cell r="Q9363" t="str">
            <v>SHARE_FORM</v>
          </cell>
          <cell r="R9363" t="str">
            <v>EUR</v>
          </cell>
          <cell r="S9363" t="str">
            <v/>
          </cell>
          <cell r="T9363">
            <v>1</v>
          </cell>
          <cell r="U9363" t="str">
            <v>Launched</v>
          </cell>
          <cell r="V9363" t="str">
            <v>PRODUCT_STATUS</v>
          </cell>
          <cell r="W9363" t="str">
            <v/>
          </cell>
          <cell r="X9363" t="str">
            <v/>
          </cell>
          <cell r="Y9363" t="str">
            <v/>
          </cell>
          <cell r="Z9363">
            <v>618682</v>
          </cell>
          <cell r="AA9363">
            <v>204515</v>
          </cell>
          <cell r="AB9363" t="str">
            <v>BM AMSelect BlackRock Euro Equity [44050]</v>
          </cell>
          <cell r="AC9363" t="str">
            <v>EUR</v>
          </cell>
          <cell r="AE9363" t="str">
            <v/>
          </cell>
          <cell r="AF9363" t="str">
            <v/>
          </cell>
          <cell r="AH9363" t="str">
            <v/>
          </cell>
          <cell r="AI9363" t="str">
            <v/>
          </cell>
          <cell r="AJ9363" t="str">
            <v>PRIV</v>
          </cell>
          <cell r="AK9363" t="str">
            <v>Privilege</v>
          </cell>
          <cell r="AL9363" t="str">
            <v>SHARE_CATEGORY</v>
          </cell>
          <cell r="AM9363" t="str">
            <v>C</v>
          </cell>
          <cell r="AN9363" t="str">
            <v>Capitalisation</v>
          </cell>
          <cell r="AO9363" t="str">
            <v>SHARE_TYPE</v>
          </cell>
          <cell r="AP9363" t="str">
            <v/>
          </cell>
          <cell r="AQ9363" t="str">
            <v/>
          </cell>
          <cell r="AR9363" t="str">
            <v/>
          </cell>
          <cell r="AS9363" t="str">
            <v/>
          </cell>
          <cell r="AT9363" t="str">
            <v>N</v>
          </cell>
          <cell r="AU9363">
            <v>20210519</v>
          </cell>
          <cell r="AV9363">
            <v>20210527</v>
          </cell>
          <cell r="AW9363">
            <v>20210715</v>
          </cell>
          <cell r="BB9363" t="str">
            <v>Y</v>
          </cell>
          <cell r="BC9363" t="str">
            <v>Yes</v>
          </cell>
          <cell r="BD9363" t="str">
            <v>DICI_KIID</v>
          </cell>
          <cell r="BE9363" t="str">
            <v/>
          </cell>
          <cell r="BF9363" t="str">
            <v/>
          </cell>
          <cell r="BG9363" t="str">
            <v/>
          </cell>
          <cell r="BH9363" t="str">
            <v/>
          </cell>
          <cell r="BI9363" t="str">
            <v>Y</v>
          </cell>
          <cell r="BJ9363" t="str">
            <v>0.001</v>
          </cell>
          <cell r="BK9363" t="str">
            <v>Y</v>
          </cell>
          <cell r="BL9363" t="str">
            <v>0.01</v>
          </cell>
          <cell r="BM9363">
            <v>72</v>
          </cell>
          <cell r="BN9363" t="str">
            <v>The risk category is justified by the investment mainly in Stocks and Shares, the value of which can fluctuate considerably. These fluctuations are often amplified in the short term.</v>
          </cell>
          <cell r="BO9363" t="str">
            <v>RISK_NARRATIVE</v>
          </cell>
          <cell r="BP9363">
            <v>6</v>
          </cell>
          <cell r="BQ9363" t="str">
            <v>Y</v>
          </cell>
          <cell r="BS9363" t="str">
            <v/>
          </cell>
          <cell r="BT9363" t="str">
            <v/>
          </cell>
          <cell r="BU9363" t="str">
            <v>Y</v>
          </cell>
          <cell r="BV9363" t="str">
            <v/>
          </cell>
          <cell r="BW9363" t="str">
            <v/>
          </cell>
          <cell r="BX9363" t="str">
            <v>BNP IP-LU</v>
          </cell>
          <cell r="BY9363" t="str">
            <v>BNP IP-LU</v>
          </cell>
          <cell r="BZ9363" t="str">
            <v>LIBRARY_FUNDSQUARE</v>
          </cell>
          <cell r="CA9363">
            <v>18.100000000000001</v>
          </cell>
          <cell r="CB9363">
            <v>4</v>
          </cell>
          <cell r="CC9363">
            <v>20250806</v>
          </cell>
          <cell r="CD9363">
            <v>18.989999999999998</v>
          </cell>
          <cell r="CE9363">
            <v>4</v>
          </cell>
          <cell r="CF9363">
            <v>1</v>
          </cell>
          <cell r="CH9363" t="str">
            <v>N</v>
          </cell>
          <cell r="CI9363" t="str">
            <v/>
          </cell>
          <cell r="CJ9363" t="str">
            <v/>
          </cell>
          <cell r="CK9363" t="str">
            <v/>
          </cell>
          <cell r="CL9363" t="str">
            <v/>
          </cell>
          <cell r="CM9363" t="str">
            <v>MSCI EMU (EUR) NR</v>
          </cell>
          <cell r="CN9363" t="str">
            <v/>
          </cell>
          <cell r="CO9363" t="str">
            <v/>
          </cell>
          <cell r="CQ9363" t="str">
            <v/>
          </cell>
          <cell r="CR9363" t="str">
            <v/>
          </cell>
          <cell r="CS9363" t="str">
            <v/>
          </cell>
          <cell r="CT9363">
            <v>1</v>
          </cell>
          <cell r="CU9363" t="str">
            <v>CAT 2</v>
          </cell>
          <cell r="CV9363" t="str">
            <v>PRIIPS_CATEGORY</v>
          </cell>
          <cell r="CW9363">
            <v>18.989999999999998</v>
          </cell>
          <cell r="CZ9363" t="str">
            <v>Due to effects of unusual market conditions, other risks could be triggered, such as Operational&amp;Custody Risk.</v>
          </cell>
          <cell r="DB9363" t="str">
            <v/>
          </cell>
          <cell r="DC9363" t="str">
            <v/>
          </cell>
          <cell r="DD9363" t="str">
            <v/>
          </cell>
          <cell r="DE9363">
            <v>261701</v>
          </cell>
          <cell r="DF9363" t="str">
            <v>BM PRIIPS AMSelect BlackRock Euro Equity [44050]</v>
          </cell>
          <cell r="DG9363" t="str">
            <v>EUR</v>
          </cell>
          <cell r="DH9363" t="str">
            <v/>
          </cell>
          <cell r="DI9363" t="str">
            <v>N</v>
          </cell>
          <cell r="DL9363" t="str">
            <v/>
          </cell>
          <cell r="DM9363" t="str">
            <v/>
          </cell>
          <cell r="DN9363" t="str">
            <v/>
          </cell>
          <cell r="DP9363" t="str">
            <v/>
          </cell>
          <cell r="DQ9363" t="str">
            <v/>
          </cell>
          <cell r="DR9363" t="str">
            <v/>
          </cell>
          <cell r="DS9363" t="str">
            <v/>
          </cell>
          <cell r="DT9363" t="str">
            <v/>
          </cell>
        </row>
        <row r="9364">
          <cell r="I9364" t="str">
            <v>LU2310408385</v>
          </cell>
          <cell r="J9364" t="str">
            <v>AMSelect BlackRock Euro Equity [Classic, C]</v>
          </cell>
          <cell r="K9364">
            <v>631</v>
          </cell>
          <cell r="L9364" t="str">
            <v>All</v>
          </cell>
          <cell r="M9364" t="str">
            <v>INVEST_LEGAL_TYPE</v>
          </cell>
          <cell r="N9364" t="str">
            <v/>
          </cell>
          <cell r="O9364">
            <v>5</v>
          </cell>
          <cell r="P9364" t="str">
            <v>Registered or dematerialized</v>
          </cell>
          <cell r="Q9364" t="str">
            <v>SHARE_FORM</v>
          </cell>
          <cell r="R9364" t="str">
            <v>EUR</v>
          </cell>
          <cell r="S9364" t="str">
            <v/>
          </cell>
          <cell r="T9364">
            <v>1</v>
          </cell>
          <cell r="U9364" t="str">
            <v>Launched</v>
          </cell>
          <cell r="V9364" t="str">
            <v>PRODUCT_STATUS</v>
          </cell>
          <cell r="W9364" t="str">
            <v/>
          </cell>
          <cell r="X9364" t="str">
            <v/>
          </cell>
          <cell r="Y9364" t="str">
            <v/>
          </cell>
          <cell r="Z9364">
            <v>618682</v>
          </cell>
          <cell r="AA9364">
            <v>204515</v>
          </cell>
          <cell r="AB9364" t="str">
            <v>BM AMSelect BlackRock Euro Equity [44050]</v>
          </cell>
          <cell r="AC9364" t="str">
            <v>EUR</v>
          </cell>
          <cell r="AE9364" t="str">
            <v/>
          </cell>
          <cell r="AF9364" t="str">
            <v/>
          </cell>
          <cell r="AH9364" t="str">
            <v/>
          </cell>
          <cell r="AI9364" t="str">
            <v/>
          </cell>
          <cell r="AJ9364" t="str">
            <v>CLAS</v>
          </cell>
          <cell r="AK9364" t="str">
            <v>Classic</v>
          </cell>
          <cell r="AL9364" t="str">
            <v>SHARE_CATEGORY</v>
          </cell>
          <cell r="AM9364" t="str">
            <v>C</v>
          </cell>
          <cell r="AN9364" t="str">
            <v>Capitalisation</v>
          </cell>
          <cell r="AO9364" t="str">
            <v>SHARE_TYPE</v>
          </cell>
          <cell r="AP9364" t="str">
            <v/>
          </cell>
          <cell r="AQ9364" t="str">
            <v/>
          </cell>
          <cell r="AR9364" t="str">
            <v/>
          </cell>
          <cell r="AS9364" t="str">
            <v/>
          </cell>
          <cell r="AT9364" t="str">
            <v>N</v>
          </cell>
          <cell r="AU9364">
            <v>20210519</v>
          </cell>
          <cell r="AV9364">
            <v>20210527</v>
          </cell>
          <cell r="AW9364">
            <v>20210715</v>
          </cell>
          <cell r="BB9364" t="str">
            <v>Y</v>
          </cell>
          <cell r="BC9364" t="str">
            <v>Yes</v>
          </cell>
          <cell r="BD9364" t="str">
            <v>DICI_KIID</v>
          </cell>
          <cell r="BE9364" t="str">
            <v/>
          </cell>
          <cell r="BF9364" t="str">
            <v/>
          </cell>
          <cell r="BG9364" t="str">
            <v/>
          </cell>
          <cell r="BH9364" t="str">
            <v/>
          </cell>
          <cell r="BI9364" t="str">
            <v>Y</v>
          </cell>
          <cell r="BJ9364" t="str">
            <v>0.001</v>
          </cell>
          <cell r="BK9364" t="str">
            <v>Y</v>
          </cell>
          <cell r="BL9364" t="str">
            <v>0.01</v>
          </cell>
          <cell r="BM9364">
            <v>72</v>
          </cell>
          <cell r="BN9364" t="str">
            <v>The risk category is justified by the investment mainly in Stocks and Shares, the value of which can fluctuate considerably. These fluctuations are often amplified in the short term.</v>
          </cell>
          <cell r="BO9364" t="str">
            <v>RISK_NARRATIVE</v>
          </cell>
          <cell r="BP9364">
            <v>6</v>
          </cell>
          <cell r="BQ9364" t="str">
            <v>Y</v>
          </cell>
          <cell r="BS9364" t="str">
            <v/>
          </cell>
          <cell r="BT9364" t="str">
            <v/>
          </cell>
          <cell r="BU9364" t="str">
            <v>Y</v>
          </cell>
          <cell r="BV9364" t="str">
            <v/>
          </cell>
          <cell r="BW9364" t="str">
            <v/>
          </cell>
          <cell r="BX9364" t="str">
            <v>BNP IP-LU</v>
          </cell>
          <cell r="BY9364" t="str">
            <v>BNP IP-LU</v>
          </cell>
          <cell r="BZ9364" t="str">
            <v>LIBRARY_FUNDSQUARE</v>
          </cell>
          <cell r="CA9364">
            <v>18.100000000000001</v>
          </cell>
          <cell r="CB9364">
            <v>4</v>
          </cell>
          <cell r="CC9364">
            <v>20250806</v>
          </cell>
          <cell r="CD9364">
            <v>18.989999999999998</v>
          </cell>
          <cell r="CE9364">
            <v>4</v>
          </cell>
          <cell r="CF9364">
            <v>1</v>
          </cell>
          <cell r="CH9364" t="str">
            <v>N</v>
          </cell>
          <cell r="CI9364" t="str">
            <v/>
          </cell>
          <cell r="CJ9364" t="str">
            <v/>
          </cell>
          <cell r="CK9364" t="str">
            <v/>
          </cell>
          <cell r="CL9364" t="str">
            <v/>
          </cell>
          <cell r="CM9364" t="str">
            <v>MSCI EMU (EUR) NR</v>
          </cell>
          <cell r="CN9364" t="str">
            <v/>
          </cell>
          <cell r="CO9364" t="str">
            <v/>
          </cell>
          <cell r="CQ9364" t="str">
            <v/>
          </cell>
          <cell r="CR9364" t="str">
            <v/>
          </cell>
          <cell r="CS9364" t="str">
            <v/>
          </cell>
          <cell r="CT9364">
            <v>1</v>
          </cell>
          <cell r="CU9364" t="str">
            <v>CAT 2</v>
          </cell>
          <cell r="CV9364" t="str">
            <v>PRIIPS_CATEGORY</v>
          </cell>
          <cell r="CW9364">
            <v>18.989999999999998</v>
          </cell>
          <cell r="CZ9364" t="str">
            <v>Due to effects of unusual market conditions, other risks could be triggered, such as Operational&amp;Custody Risk.</v>
          </cell>
          <cell r="DB9364" t="str">
            <v/>
          </cell>
          <cell r="DC9364" t="str">
            <v/>
          </cell>
          <cell r="DD9364" t="str">
            <v/>
          </cell>
          <cell r="DE9364">
            <v>261701</v>
          </cell>
          <cell r="DF9364" t="str">
            <v>BM PRIIPS AMSelect BlackRock Euro Equity [44050]</v>
          </cell>
          <cell r="DG9364" t="str">
            <v>EUR</v>
          </cell>
          <cell r="DH9364" t="str">
            <v/>
          </cell>
          <cell r="DI9364" t="str">
            <v>N</v>
          </cell>
          <cell r="DL9364" t="str">
            <v/>
          </cell>
          <cell r="DM9364" t="str">
            <v/>
          </cell>
          <cell r="DN9364" t="str">
            <v/>
          </cell>
          <cell r="DP9364" t="str">
            <v/>
          </cell>
          <cell r="DQ9364" t="str">
            <v/>
          </cell>
          <cell r="DR9364" t="str">
            <v/>
          </cell>
          <cell r="DS9364" t="str">
            <v/>
          </cell>
          <cell r="DT9364" t="str">
            <v/>
          </cell>
        </row>
        <row r="9365">
          <cell r="I9365" t="str">
            <v>LU2537479516</v>
          </cell>
          <cell r="J9365" t="str">
            <v>AMSelect BlackRock Euro Equity [I, D]</v>
          </cell>
          <cell r="K9365">
            <v>991</v>
          </cell>
          <cell r="L9365" t="str">
            <v>Institutionnal clients and UCI</v>
          </cell>
          <cell r="M9365" t="str">
            <v>INVEST_LEGAL_TYPE</v>
          </cell>
          <cell r="N9365" t="str">
            <v/>
          </cell>
          <cell r="O9365">
            <v>5</v>
          </cell>
          <cell r="P9365" t="str">
            <v>Registered or dematerialized</v>
          </cell>
          <cell r="Q9365" t="str">
            <v>SHARE_FORM</v>
          </cell>
          <cell r="R9365" t="str">
            <v>EUR</v>
          </cell>
          <cell r="S9365" t="str">
            <v/>
          </cell>
          <cell r="T9365">
            <v>11</v>
          </cell>
          <cell r="U9365" t="str">
            <v>Not yet launched</v>
          </cell>
          <cell r="V9365" t="str">
            <v>PRODUCT_STATUS</v>
          </cell>
          <cell r="W9365" t="str">
            <v/>
          </cell>
          <cell r="X9365" t="str">
            <v/>
          </cell>
          <cell r="Y9365" t="str">
            <v/>
          </cell>
          <cell r="Z9365">
            <v>618682</v>
          </cell>
          <cell r="AA9365">
            <v>204515</v>
          </cell>
          <cell r="AB9365" t="str">
            <v>BM AMSelect BlackRock Euro Equity [44050]</v>
          </cell>
          <cell r="AC9365" t="str">
            <v>EUR</v>
          </cell>
          <cell r="AE9365" t="str">
            <v/>
          </cell>
          <cell r="AF9365" t="str">
            <v/>
          </cell>
          <cell r="AH9365" t="str">
            <v/>
          </cell>
          <cell r="AI9365" t="str">
            <v/>
          </cell>
          <cell r="AJ9365" t="str">
            <v>CASH</v>
          </cell>
          <cell r="AK9365" t="str">
            <v>I</v>
          </cell>
          <cell r="AL9365" t="str">
            <v>SHARE_CATEGORY</v>
          </cell>
          <cell r="AM9365" t="str">
            <v>D</v>
          </cell>
          <cell r="AN9365" t="str">
            <v>Distribution</v>
          </cell>
          <cell r="AO9365" t="str">
            <v>SHARE_TYPE</v>
          </cell>
          <cell r="AP9365" t="str">
            <v/>
          </cell>
          <cell r="AQ9365" t="str">
            <v>Y</v>
          </cell>
          <cell r="AR9365" t="str">
            <v>Annually</v>
          </cell>
          <cell r="AS9365" t="str">
            <v>DIVIDEND_FREQUENCY</v>
          </cell>
          <cell r="AT9365" t="str">
            <v>N</v>
          </cell>
          <cell r="AU9365">
            <v>20221102</v>
          </cell>
          <cell r="AV9365">
            <v>20221104</v>
          </cell>
          <cell r="BB9365" t="str">
            <v>Y</v>
          </cell>
          <cell r="BC9365" t="str">
            <v>Yes</v>
          </cell>
          <cell r="BD9365" t="str">
            <v>DICI_KIID</v>
          </cell>
          <cell r="BE9365" t="str">
            <v/>
          </cell>
          <cell r="BF9365" t="str">
            <v/>
          </cell>
          <cell r="BG9365" t="str">
            <v/>
          </cell>
          <cell r="BH9365" t="str">
            <v/>
          </cell>
          <cell r="BI9365" t="str">
            <v>Y</v>
          </cell>
          <cell r="BJ9365" t="str">
            <v>0.001</v>
          </cell>
          <cell r="BK9365" t="str">
            <v>Y</v>
          </cell>
          <cell r="BL9365" t="str">
            <v>0.01</v>
          </cell>
          <cell r="BM9365">
            <v>72</v>
          </cell>
          <cell r="BN9365" t="str">
            <v>The risk category is justified by the investment mainly in Stocks and Shares, the value of which can fluctuate considerably. These fluctuations are often amplified in the short term.</v>
          </cell>
          <cell r="BO9365" t="str">
            <v>RISK_NARRATIVE</v>
          </cell>
          <cell r="BP9365">
            <v>6</v>
          </cell>
          <cell r="BQ9365" t="str">
            <v>Y</v>
          </cell>
          <cell r="BS9365" t="str">
            <v/>
          </cell>
          <cell r="BT9365" t="str">
            <v/>
          </cell>
          <cell r="BU9365" t="str">
            <v>N</v>
          </cell>
          <cell r="BV9365" t="str">
            <v/>
          </cell>
          <cell r="BW9365" t="str">
            <v/>
          </cell>
          <cell r="BX9365" t="str">
            <v>BNP IP-LU</v>
          </cell>
          <cell r="BY9365" t="str">
            <v>BNP IP-LU</v>
          </cell>
          <cell r="BZ9365" t="str">
            <v>LIBRARY_FUNDSQUARE</v>
          </cell>
          <cell r="CA9365">
            <v>18.100000000000001</v>
          </cell>
          <cell r="CB9365">
            <v>4</v>
          </cell>
          <cell r="CC9365">
            <v>20250806</v>
          </cell>
          <cell r="CD9365">
            <v>18.989999999999998</v>
          </cell>
          <cell r="CE9365">
            <v>4</v>
          </cell>
          <cell r="CF9365">
            <v>1</v>
          </cell>
          <cell r="CH9365" t="str">
            <v/>
          </cell>
          <cell r="CI9365" t="str">
            <v/>
          </cell>
          <cell r="CJ9365" t="str">
            <v/>
          </cell>
          <cell r="CK9365" t="str">
            <v/>
          </cell>
          <cell r="CL9365" t="str">
            <v/>
          </cell>
          <cell r="CM9365" t="str">
            <v>MSCI EMU (EUR) NR</v>
          </cell>
          <cell r="CN9365" t="str">
            <v/>
          </cell>
          <cell r="CO9365" t="str">
            <v/>
          </cell>
          <cell r="CQ9365" t="str">
            <v/>
          </cell>
          <cell r="CR9365" t="str">
            <v/>
          </cell>
          <cell r="CS9365" t="str">
            <v/>
          </cell>
          <cell r="CT9365">
            <v>1</v>
          </cell>
          <cell r="CU9365" t="str">
            <v>CAT 2</v>
          </cell>
          <cell r="CV9365" t="str">
            <v>PRIIPS_CATEGORY</v>
          </cell>
          <cell r="CW9365">
            <v>18.989999999999998</v>
          </cell>
          <cell r="CZ9365" t="str">
            <v>Due to effects of unusual market conditions, other risks could be triggered, such as Operational&amp;Custody Risk.</v>
          </cell>
          <cell r="DB9365" t="str">
            <v/>
          </cell>
          <cell r="DC9365" t="str">
            <v/>
          </cell>
          <cell r="DD9365" t="str">
            <v/>
          </cell>
          <cell r="DE9365">
            <v>261701</v>
          </cell>
          <cell r="DF9365" t="str">
            <v>BM PRIIPS AMSelect BlackRock Euro Equity [44050]</v>
          </cell>
          <cell r="DG9365" t="str">
            <v>EUR</v>
          </cell>
          <cell r="DH9365" t="str">
            <v/>
          </cell>
          <cell r="DI9365" t="str">
            <v>N</v>
          </cell>
          <cell r="DL9365" t="str">
            <v/>
          </cell>
          <cell r="DM9365" t="str">
            <v/>
          </cell>
          <cell r="DN9365" t="str">
            <v/>
          </cell>
          <cell r="DP9365" t="str">
            <v/>
          </cell>
          <cell r="DQ9365" t="str">
            <v/>
          </cell>
          <cell r="DR9365" t="str">
            <v/>
          </cell>
          <cell r="DS9365" t="str">
            <v/>
          </cell>
          <cell r="DT9365" t="str">
            <v/>
          </cell>
        </row>
        <row r="9366">
          <cell r="I9366" t="str">
            <v>LU2664219404</v>
          </cell>
          <cell r="J9366" t="str">
            <v>AMSelect BlackRock Euro Equity [Classic HKD, C]</v>
          </cell>
          <cell r="K9366">
            <v>631</v>
          </cell>
          <cell r="L9366" t="str">
            <v>All</v>
          </cell>
          <cell r="M9366" t="str">
            <v>INVEST_LEGAL_TYPE</v>
          </cell>
          <cell r="N9366" t="str">
            <v/>
          </cell>
          <cell r="O9366">
            <v>5</v>
          </cell>
          <cell r="P9366" t="str">
            <v>Registered or dematerialized</v>
          </cell>
          <cell r="Q9366" t="str">
            <v>SHARE_FORM</v>
          </cell>
          <cell r="R9366" t="str">
            <v>HKD</v>
          </cell>
          <cell r="S9366" t="str">
            <v/>
          </cell>
          <cell r="T9366">
            <v>11</v>
          </cell>
          <cell r="U9366" t="str">
            <v>Not yet launched</v>
          </cell>
          <cell r="V9366" t="str">
            <v>PRODUCT_STATUS</v>
          </cell>
          <cell r="W9366" t="str">
            <v/>
          </cell>
          <cell r="X9366" t="str">
            <v/>
          </cell>
          <cell r="Y9366" t="str">
            <v/>
          </cell>
          <cell r="Z9366">
            <v>618682</v>
          </cell>
          <cell r="AA9366">
            <v>204515</v>
          </cell>
          <cell r="AB9366" t="str">
            <v>BM AMSelect BlackRock Euro Equity [44050]</v>
          </cell>
          <cell r="AC9366" t="str">
            <v>EUR</v>
          </cell>
          <cell r="AE9366" t="str">
            <v/>
          </cell>
          <cell r="AF9366" t="str">
            <v/>
          </cell>
          <cell r="AH9366" t="str">
            <v/>
          </cell>
          <cell r="AI9366" t="str">
            <v/>
          </cell>
          <cell r="AJ9366" t="str">
            <v>CHKD</v>
          </cell>
          <cell r="AK9366" t="str">
            <v>Classic HKD</v>
          </cell>
          <cell r="AL9366" t="str">
            <v>SHARE_CATEGORY</v>
          </cell>
          <cell r="AM9366" t="str">
            <v>C</v>
          </cell>
          <cell r="AN9366" t="str">
            <v>Capitalisation</v>
          </cell>
          <cell r="AO9366" t="str">
            <v>SHARE_TYPE</v>
          </cell>
          <cell r="AP9366" t="str">
            <v/>
          </cell>
          <cell r="AQ9366" t="str">
            <v/>
          </cell>
          <cell r="AR9366" t="str">
            <v/>
          </cell>
          <cell r="AS9366" t="str">
            <v/>
          </cell>
          <cell r="AT9366" t="str">
            <v>N</v>
          </cell>
          <cell r="AU9366">
            <v>20230914</v>
          </cell>
          <cell r="AV9366">
            <v>20230918</v>
          </cell>
          <cell r="BB9366" t="str">
            <v>Y</v>
          </cell>
          <cell r="BC9366" t="str">
            <v>Yes</v>
          </cell>
          <cell r="BD9366" t="str">
            <v>DICI_KIID</v>
          </cell>
          <cell r="BE9366" t="str">
            <v/>
          </cell>
          <cell r="BF9366" t="str">
            <v/>
          </cell>
          <cell r="BG9366" t="str">
            <v/>
          </cell>
          <cell r="BH9366" t="str">
            <v/>
          </cell>
          <cell r="BI9366" t="str">
            <v>Y</v>
          </cell>
          <cell r="BJ9366" t="str">
            <v>0.001</v>
          </cell>
          <cell r="BK9366" t="str">
            <v>Y</v>
          </cell>
          <cell r="BL9366" t="str">
            <v>0.01</v>
          </cell>
          <cell r="BM9366">
            <v>72</v>
          </cell>
          <cell r="BN9366" t="str">
            <v>The risk category is justified by the investment mainly in Stocks and Shares, the value of which can fluctuate considerably. These fluctuations are often amplified in the short term.</v>
          </cell>
          <cell r="BO9366" t="str">
            <v>RISK_NARRATIVE</v>
          </cell>
          <cell r="BP9366">
            <v>6</v>
          </cell>
          <cell r="BQ9366" t="str">
            <v>Y</v>
          </cell>
          <cell r="BS9366" t="str">
            <v/>
          </cell>
          <cell r="BT9366" t="str">
            <v/>
          </cell>
          <cell r="BU9366" t="str">
            <v>N</v>
          </cell>
          <cell r="BV9366" t="str">
            <v/>
          </cell>
          <cell r="BW9366" t="str">
            <v/>
          </cell>
          <cell r="BX9366" t="str">
            <v>BNP IP-LU</v>
          </cell>
          <cell r="BY9366" t="str">
            <v>BNP IP-LU</v>
          </cell>
          <cell r="BZ9366" t="str">
            <v>LIBRARY_FUNDSQUARE</v>
          </cell>
          <cell r="CA9366">
            <v>18.100000000000001</v>
          </cell>
          <cell r="CB9366">
            <v>4</v>
          </cell>
          <cell r="CC9366">
            <v>20250806</v>
          </cell>
          <cell r="CD9366">
            <v>18.989999999999998</v>
          </cell>
          <cell r="CE9366">
            <v>4</v>
          </cell>
          <cell r="CF9366">
            <v>1</v>
          </cell>
          <cell r="CH9366" t="str">
            <v/>
          </cell>
          <cell r="CI9366" t="str">
            <v/>
          </cell>
          <cell r="CJ9366" t="str">
            <v/>
          </cell>
          <cell r="CK9366" t="str">
            <v/>
          </cell>
          <cell r="CL9366" t="str">
            <v/>
          </cell>
          <cell r="CM9366" t="str">
            <v>MSCI EMU (EUR) NR</v>
          </cell>
          <cell r="CN9366" t="str">
            <v/>
          </cell>
          <cell r="CO9366" t="str">
            <v/>
          </cell>
          <cell r="CQ9366" t="str">
            <v/>
          </cell>
          <cell r="CR9366" t="str">
            <v/>
          </cell>
          <cell r="CS9366" t="str">
            <v/>
          </cell>
          <cell r="CT9366">
            <v>1</v>
          </cell>
          <cell r="CU9366" t="str">
            <v>CAT 2</v>
          </cell>
          <cell r="CV9366" t="str">
            <v>PRIIPS_CATEGORY</v>
          </cell>
          <cell r="CW9366">
            <v>18.989999999999998</v>
          </cell>
          <cell r="CZ9366" t="str">
            <v/>
          </cell>
          <cell r="DB9366" t="str">
            <v/>
          </cell>
          <cell r="DC9366" t="str">
            <v/>
          </cell>
          <cell r="DD9366" t="str">
            <v/>
          </cell>
          <cell r="DE9366">
            <v>261701</v>
          </cell>
          <cell r="DF9366" t="str">
            <v>BM PRIIPS AMSelect BlackRock Euro Equity [44050]</v>
          </cell>
          <cell r="DG9366" t="str">
            <v>EUR</v>
          </cell>
          <cell r="DH9366" t="str">
            <v/>
          </cell>
          <cell r="DI9366" t="str">
            <v>N</v>
          </cell>
          <cell r="DL9366" t="str">
            <v/>
          </cell>
          <cell r="DM9366" t="str">
            <v/>
          </cell>
          <cell r="DN9366" t="str">
            <v/>
          </cell>
          <cell r="DP9366" t="str">
            <v/>
          </cell>
          <cell r="DQ9366" t="str">
            <v/>
          </cell>
          <cell r="DR9366" t="str">
            <v/>
          </cell>
          <cell r="DS9366" t="str">
            <v/>
          </cell>
          <cell r="DT9366" t="str">
            <v/>
          </cell>
        </row>
        <row r="9367">
          <cell r="I9367" t="str">
            <v>LU2310408468</v>
          </cell>
          <cell r="J9367" t="str">
            <v>AMSelect BlackRock Euro Equity [I, C]</v>
          </cell>
          <cell r="K9367">
            <v>991</v>
          </cell>
          <cell r="L9367" t="str">
            <v>Institutionnal clients and UCI</v>
          </cell>
          <cell r="M9367" t="str">
            <v>INVEST_LEGAL_TYPE</v>
          </cell>
          <cell r="N9367" t="str">
            <v/>
          </cell>
          <cell r="O9367">
            <v>5</v>
          </cell>
          <cell r="P9367" t="str">
            <v>Registered or dematerialized</v>
          </cell>
          <cell r="Q9367" t="str">
            <v>SHARE_FORM</v>
          </cell>
          <cell r="R9367" t="str">
            <v>EUR</v>
          </cell>
          <cell r="S9367" t="str">
            <v/>
          </cell>
          <cell r="T9367">
            <v>1</v>
          </cell>
          <cell r="U9367" t="str">
            <v>Launched</v>
          </cell>
          <cell r="V9367" t="str">
            <v>PRODUCT_STATUS</v>
          </cell>
          <cell r="W9367" t="str">
            <v/>
          </cell>
          <cell r="X9367" t="str">
            <v/>
          </cell>
          <cell r="Y9367" t="str">
            <v/>
          </cell>
          <cell r="Z9367">
            <v>618682</v>
          </cell>
          <cell r="AA9367">
            <v>204515</v>
          </cell>
          <cell r="AB9367" t="str">
            <v>BM AMSelect BlackRock Euro Equity [44050]</v>
          </cell>
          <cell r="AC9367" t="str">
            <v>EUR</v>
          </cell>
          <cell r="AE9367" t="str">
            <v/>
          </cell>
          <cell r="AF9367" t="str">
            <v/>
          </cell>
          <cell r="AH9367" t="str">
            <v/>
          </cell>
          <cell r="AI9367" t="str">
            <v/>
          </cell>
          <cell r="AJ9367" t="str">
            <v>CASH</v>
          </cell>
          <cell r="AK9367" t="str">
            <v>I</v>
          </cell>
          <cell r="AL9367" t="str">
            <v>SHARE_CATEGORY</v>
          </cell>
          <cell r="AM9367" t="str">
            <v>C</v>
          </cell>
          <cell r="AN9367" t="str">
            <v>Capitalisation</v>
          </cell>
          <cell r="AO9367" t="str">
            <v>SHARE_TYPE</v>
          </cell>
          <cell r="AP9367" t="str">
            <v/>
          </cell>
          <cell r="AQ9367" t="str">
            <v/>
          </cell>
          <cell r="AR9367" t="str">
            <v/>
          </cell>
          <cell r="AS9367" t="str">
            <v/>
          </cell>
          <cell r="AT9367" t="str">
            <v>N</v>
          </cell>
          <cell r="AU9367">
            <v>20210519</v>
          </cell>
          <cell r="AV9367">
            <v>20210527</v>
          </cell>
          <cell r="AW9367">
            <v>20210624</v>
          </cell>
          <cell r="BB9367" t="str">
            <v>Y</v>
          </cell>
          <cell r="BC9367" t="str">
            <v>Yes</v>
          </cell>
          <cell r="BD9367" t="str">
            <v>DICI_KIID</v>
          </cell>
          <cell r="BE9367" t="str">
            <v/>
          </cell>
          <cell r="BF9367" t="str">
            <v/>
          </cell>
          <cell r="BG9367" t="str">
            <v/>
          </cell>
          <cell r="BH9367" t="str">
            <v/>
          </cell>
          <cell r="BI9367" t="str">
            <v>Y</v>
          </cell>
          <cell r="BJ9367" t="str">
            <v>0.001</v>
          </cell>
          <cell r="BK9367" t="str">
            <v>Y</v>
          </cell>
          <cell r="BL9367" t="str">
            <v>0.01</v>
          </cell>
          <cell r="BM9367">
            <v>72</v>
          </cell>
          <cell r="BN9367" t="str">
            <v>The risk category is justified by the investment mainly in Stocks and Shares, the value of which can fluctuate considerably. These fluctuations are often amplified in the short term.</v>
          </cell>
          <cell r="BO9367" t="str">
            <v>RISK_NARRATIVE</v>
          </cell>
          <cell r="BP9367">
            <v>6</v>
          </cell>
          <cell r="BQ9367" t="str">
            <v>Y</v>
          </cell>
          <cell r="BS9367" t="str">
            <v/>
          </cell>
          <cell r="BT9367" t="str">
            <v/>
          </cell>
          <cell r="BU9367" t="str">
            <v>Y</v>
          </cell>
          <cell r="BV9367" t="str">
            <v/>
          </cell>
          <cell r="BW9367" t="str">
            <v/>
          </cell>
          <cell r="BX9367" t="str">
            <v>BNP IP-LU</v>
          </cell>
          <cell r="BY9367" t="str">
            <v>BNP IP-LU</v>
          </cell>
          <cell r="BZ9367" t="str">
            <v>LIBRARY_FUNDSQUARE</v>
          </cell>
          <cell r="CA9367">
            <v>18.100000000000001</v>
          </cell>
          <cell r="CB9367">
            <v>4</v>
          </cell>
          <cell r="CC9367">
            <v>20250806</v>
          </cell>
          <cell r="CD9367">
            <v>18.989999999999998</v>
          </cell>
          <cell r="CE9367">
            <v>4</v>
          </cell>
          <cell r="CF9367">
            <v>1</v>
          </cell>
          <cell r="CH9367" t="str">
            <v>N</v>
          </cell>
          <cell r="CI9367" t="str">
            <v/>
          </cell>
          <cell r="CJ9367" t="str">
            <v/>
          </cell>
          <cell r="CK9367" t="str">
            <v/>
          </cell>
          <cell r="CL9367" t="str">
            <v/>
          </cell>
          <cell r="CM9367" t="str">
            <v>MSCI EMU (EUR) NR</v>
          </cell>
          <cell r="CN9367" t="str">
            <v/>
          </cell>
          <cell r="CO9367" t="str">
            <v/>
          </cell>
          <cell r="CQ9367" t="str">
            <v/>
          </cell>
          <cell r="CR9367" t="str">
            <v/>
          </cell>
          <cell r="CS9367" t="str">
            <v/>
          </cell>
          <cell r="CT9367">
            <v>1</v>
          </cell>
          <cell r="CU9367" t="str">
            <v>CAT 2</v>
          </cell>
          <cell r="CV9367" t="str">
            <v>PRIIPS_CATEGORY</v>
          </cell>
          <cell r="CW9367">
            <v>18.989999999999998</v>
          </cell>
          <cell r="CZ9367" t="str">
            <v>Due to effects of unusual market conditions, other risks could be triggered, such as Operational&amp;Custody Risk.</v>
          </cell>
          <cell r="DB9367" t="str">
            <v/>
          </cell>
          <cell r="DC9367" t="str">
            <v/>
          </cell>
          <cell r="DD9367" t="str">
            <v/>
          </cell>
          <cell r="DE9367">
            <v>261701</v>
          </cell>
          <cell r="DF9367" t="str">
            <v>BM PRIIPS AMSelect BlackRock Euro Equity [44050]</v>
          </cell>
          <cell r="DG9367" t="str">
            <v>EUR</v>
          </cell>
          <cell r="DH9367" t="str">
            <v/>
          </cell>
          <cell r="DI9367" t="str">
            <v>Y</v>
          </cell>
          <cell r="DJ9367">
            <v>20220620</v>
          </cell>
          <cell r="DL9367" t="str">
            <v/>
          </cell>
          <cell r="DM9367" t="str">
            <v/>
          </cell>
          <cell r="DN9367" t="str">
            <v/>
          </cell>
          <cell r="DP9367" t="str">
            <v/>
          </cell>
          <cell r="DQ9367" t="str">
            <v/>
          </cell>
          <cell r="DR9367" t="str">
            <v/>
          </cell>
          <cell r="DS9367" t="str">
            <v/>
          </cell>
          <cell r="DT9367" t="str">
            <v/>
          </cell>
        </row>
        <row r="9368">
          <cell r="I9368" t="str">
            <v>LU2537479433</v>
          </cell>
          <cell r="J9368" t="str">
            <v>AMSelect BlackRock Euro Equity [X, D]</v>
          </cell>
          <cell r="K9368">
            <v>632</v>
          </cell>
          <cell r="L9368" t="str">
            <v>Authorised Investors</v>
          </cell>
          <cell r="M9368" t="str">
            <v>INVEST_LEGAL_TYPE</v>
          </cell>
          <cell r="N9368" t="str">
            <v/>
          </cell>
          <cell r="O9368">
            <v>5</v>
          </cell>
          <cell r="P9368" t="str">
            <v>Registered or dematerialized</v>
          </cell>
          <cell r="Q9368" t="str">
            <v>SHARE_FORM</v>
          </cell>
          <cell r="R9368" t="str">
            <v>EUR</v>
          </cell>
          <cell r="S9368" t="str">
            <v/>
          </cell>
          <cell r="T9368">
            <v>1</v>
          </cell>
          <cell r="U9368" t="str">
            <v>Launched</v>
          </cell>
          <cell r="V9368" t="str">
            <v>PRODUCT_STATUS</v>
          </cell>
          <cell r="W9368" t="str">
            <v/>
          </cell>
          <cell r="X9368" t="str">
            <v/>
          </cell>
          <cell r="Y9368" t="str">
            <v/>
          </cell>
          <cell r="Z9368">
            <v>618682</v>
          </cell>
          <cell r="AA9368">
            <v>204515</v>
          </cell>
          <cell r="AB9368" t="str">
            <v>BM AMSelect BlackRock Euro Equity [44050]</v>
          </cell>
          <cell r="AC9368" t="str">
            <v>EUR</v>
          </cell>
          <cell r="AE9368" t="str">
            <v/>
          </cell>
          <cell r="AF9368" t="str">
            <v/>
          </cell>
          <cell r="AH9368" t="str">
            <v/>
          </cell>
          <cell r="AI9368" t="str">
            <v/>
          </cell>
          <cell r="AJ9368" t="str">
            <v>X</v>
          </cell>
          <cell r="AK9368" t="str">
            <v>X</v>
          </cell>
          <cell r="AL9368" t="str">
            <v>SHARE_CATEGORY</v>
          </cell>
          <cell r="AM9368" t="str">
            <v>D</v>
          </cell>
          <cell r="AN9368" t="str">
            <v>Distribution</v>
          </cell>
          <cell r="AO9368" t="str">
            <v>SHARE_TYPE</v>
          </cell>
          <cell r="AP9368" t="str">
            <v/>
          </cell>
          <cell r="AQ9368" t="str">
            <v>Y</v>
          </cell>
          <cell r="AR9368" t="str">
            <v>Annually</v>
          </cell>
          <cell r="AS9368" t="str">
            <v>DIVIDEND_FREQUENCY</v>
          </cell>
          <cell r="AT9368" t="str">
            <v>N</v>
          </cell>
          <cell r="AV9368">
            <v>20210527</v>
          </cell>
          <cell r="AW9368">
            <v>20230301</v>
          </cell>
          <cell r="BB9368" t="str">
            <v>Y</v>
          </cell>
          <cell r="BC9368" t="str">
            <v>Yes</v>
          </cell>
          <cell r="BD9368" t="str">
            <v>DICI_KIID</v>
          </cell>
          <cell r="BE9368" t="str">
            <v/>
          </cell>
          <cell r="BF9368" t="str">
            <v/>
          </cell>
          <cell r="BG9368" t="str">
            <v/>
          </cell>
          <cell r="BH9368" t="str">
            <v/>
          </cell>
          <cell r="BI9368" t="str">
            <v>Y</v>
          </cell>
          <cell r="BJ9368" t="str">
            <v>0.001</v>
          </cell>
          <cell r="BK9368" t="str">
            <v>Y</v>
          </cell>
          <cell r="BL9368" t="str">
            <v>0.01</v>
          </cell>
          <cell r="BM9368">
            <v>72</v>
          </cell>
          <cell r="BN9368" t="str">
            <v>The risk category is justified by the investment mainly in Stocks and Shares, the value of which can fluctuate considerably. These fluctuations are often amplified in the short term.</v>
          </cell>
          <cell r="BO9368" t="str">
            <v>RISK_NARRATIVE</v>
          </cell>
          <cell r="BP9368">
            <v>6</v>
          </cell>
          <cell r="BQ9368" t="str">
            <v>N</v>
          </cell>
          <cell r="BS9368" t="str">
            <v/>
          </cell>
          <cell r="BT9368" t="str">
            <v/>
          </cell>
          <cell r="BU9368" t="str">
            <v>Y</v>
          </cell>
          <cell r="BV9368" t="str">
            <v/>
          </cell>
          <cell r="BW9368" t="str">
            <v/>
          </cell>
          <cell r="BX9368" t="str">
            <v>BNP IP-LU</v>
          </cell>
          <cell r="BY9368" t="str">
            <v>BNP IP-LU</v>
          </cell>
          <cell r="BZ9368" t="str">
            <v>LIBRARY_FUNDSQUARE</v>
          </cell>
          <cell r="CA9368">
            <v>18.100000000000001</v>
          </cell>
          <cell r="CB9368">
            <v>4</v>
          </cell>
          <cell r="CC9368">
            <v>20250806</v>
          </cell>
          <cell r="CD9368">
            <v>18.989999999999998</v>
          </cell>
          <cell r="CE9368">
            <v>4</v>
          </cell>
          <cell r="CF9368">
            <v>1</v>
          </cell>
          <cell r="CH9368" t="str">
            <v/>
          </cell>
          <cell r="CI9368" t="str">
            <v/>
          </cell>
          <cell r="CJ9368" t="str">
            <v/>
          </cell>
          <cell r="CK9368" t="str">
            <v/>
          </cell>
          <cell r="CL9368" t="str">
            <v/>
          </cell>
          <cell r="CM9368" t="str">
            <v>MSCI EMU (EUR) NR</v>
          </cell>
          <cell r="CN9368" t="str">
            <v/>
          </cell>
          <cell r="CO9368" t="str">
            <v/>
          </cell>
          <cell r="CQ9368" t="str">
            <v/>
          </cell>
          <cell r="CR9368" t="str">
            <v/>
          </cell>
          <cell r="CS9368" t="str">
            <v/>
          </cell>
          <cell r="CT9368">
            <v>1</v>
          </cell>
          <cell r="CU9368" t="str">
            <v>CAT 2</v>
          </cell>
          <cell r="CV9368" t="str">
            <v>PRIIPS_CATEGORY</v>
          </cell>
          <cell r="CW9368">
            <v>18.989999999999998</v>
          </cell>
          <cell r="CZ9368" t="str">
            <v>Due to effects of unusual market conditions, other risks could be triggered, such as Operational&amp;Custody Risk.</v>
          </cell>
          <cell r="DB9368" t="str">
            <v/>
          </cell>
          <cell r="DC9368" t="str">
            <v/>
          </cell>
          <cell r="DD9368" t="str">
            <v/>
          </cell>
          <cell r="DE9368">
            <v>261701</v>
          </cell>
          <cell r="DF9368" t="str">
            <v>BM PRIIPS AMSelect BlackRock Euro Equity [44050]</v>
          </cell>
          <cell r="DG9368" t="str">
            <v>EUR</v>
          </cell>
          <cell r="DH9368" t="str">
            <v/>
          </cell>
          <cell r="DI9368" t="str">
            <v>N</v>
          </cell>
          <cell r="DL9368" t="str">
            <v/>
          </cell>
          <cell r="DM9368" t="str">
            <v/>
          </cell>
          <cell r="DN9368" t="str">
            <v/>
          </cell>
          <cell r="DP9368" t="str">
            <v/>
          </cell>
          <cell r="DQ9368" t="str">
            <v/>
          </cell>
          <cell r="DR9368" t="str">
            <v/>
          </cell>
          <cell r="DS9368" t="str">
            <v/>
          </cell>
          <cell r="DT9368" t="str">
            <v/>
          </cell>
        </row>
        <row r="9369">
          <cell r="I9369" t="str">
            <v>LU2537479789</v>
          </cell>
          <cell r="J9369" t="str">
            <v>AMSelect BlackRock Euro Equity [Classic, D]</v>
          </cell>
          <cell r="K9369">
            <v>631</v>
          </cell>
          <cell r="L9369" t="str">
            <v>All</v>
          </cell>
          <cell r="M9369" t="str">
            <v>INVEST_LEGAL_TYPE</v>
          </cell>
          <cell r="N9369" t="str">
            <v/>
          </cell>
          <cell r="O9369">
            <v>5</v>
          </cell>
          <cell r="P9369" t="str">
            <v>Registered or dematerialized</v>
          </cell>
          <cell r="Q9369" t="str">
            <v>SHARE_FORM</v>
          </cell>
          <cell r="R9369" t="str">
            <v>EUR</v>
          </cell>
          <cell r="S9369" t="str">
            <v/>
          </cell>
          <cell r="T9369">
            <v>1</v>
          </cell>
          <cell r="U9369" t="str">
            <v>Launched</v>
          </cell>
          <cell r="V9369" t="str">
            <v>PRODUCT_STATUS</v>
          </cell>
          <cell r="W9369" t="str">
            <v/>
          </cell>
          <cell r="X9369" t="str">
            <v/>
          </cell>
          <cell r="Y9369" t="str">
            <v/>
          </cell>
          <cell r="Z9369">
            <v>618682</v>
          </cell>
          <cell r="AA9369">
            <v>204515</v>
          </cell>
          <cell r="AB9369" t="str">
            <v>BM AMSelect BlackRock Euro Equity [44050]</v>
          </cell>
          <cell r="AC9369" t="str">
            <v>EUR</v>
          </cell>
          <cell r="AE9369" t="str">
            <v/>
          </cell>
          <cell r="AF9369" t="str">
            <v/>
          </cell>
          <cell r="AH9369" t="str">
            <v/>
          </cell>
          <cell r="AI9369" t="str">
            <v/>
          </cell>
          <cell r="AJ9369" t="str">
            <v>CLAS</v>
          </cell>
          <cell r="AK9369" t="str">
            <v>Classic</v>
          </cell>
          <cell r="AL9369" t="str">
            <v>SHARE_CATEGORY</v>
          </cell>
          <cell r="AM9369" t="str">
            <v>D</v>
          </cell>
          <cell r="AN9369" t="str">
            <v>Distribution</v>
          </cell>
          <cell r="AO9369" t="str">
            <v>SHARE_TYPE</v>
          </cell>
          <cell r="AP9369" t="str">
            <v/>
          </cell>
          <cell r="AQ9369" t="str">
            <v>Y</v>
          </cell>
          <cell r="AR9369" t="str">
            <v>Annually</v>
          </cell>
          <cell r="AS9369" t="str">
            <v>DIVIDEND_FREQUENCY</v>
          </cell>
          <cell r="AT9369" t="str">
            <v>N</v>
          </cell>
          <cell r="AU9369">
            <v>20221102</v>
          </cell>
          <cell r="AV9369">
            <v>20221104</v>
          </cell>
          <cell r="AW9369">
            <v>20260424</v>
          </cell>
          <cell r="BB9369" t="str">
            <v>Y</v>
          </cell>
          <cell r="BC9369" t="str">
            <v>Yes</v>
          </cell>
          <cell r="BD9369" t="str">
            <v>DICI_KIID</v>
          </cell>
          <cell r="BE9369" t="str">
            <v/>
          </cell>
          <cell r="BF9369" t="str">
            <v/>
          </cell>
          <cell r="BG9369" t="str">
            <v/>
          </cell>
          <cell r="BH9369" t="str">
            <v/>
          </cell>
          <cell r="BI9369" t="str">
            <v>Y</v>
          </cell>
          <cell r="BJ9369" t="str">
            <v>0.001</v>
          </cell>
          <cell r="BK9369" t="str">
            <v>Y</v>
          </cell>
          <cell r="BL9369" t="str">
            <v>0.01</v>
          </cell>
          <cell r="BM9369">
            <v>72</v>
          </cell>
          <cell r="BN9369" t="str">
            <v>The risk category is justified by the investment mainly in Stocks and Shares, the value of which can fluctuate considerably. These fluctuations are often amplified in the short term.</v>
          </cell>
          <cell r="BO9369" t="str">
            <v>RISK_NARRATIVE</v>
          </cell>
          <cell r="BP9369">
            <v>6</v>
          </cell>
          <cell r="BQ9369" t="str">
            <v>Y</v>
          </cell>
          <cell r="BS9369" t="str">
            <v/>
          </cell>
          <cell r="BT9369" t="str">
            <v/>
          </cell>
          <cell r="BU9369" t="str">
            <v>Y</v>
          </cell>
          <cell r="BV9369" t="str">
            <v/>
          </cell>
          <cell r="BW9369" t="str">
            <v/>
          </cell>
          <cell r="BX9369" t="str">
            <v>BNP IP-LU</v>
          </cell>
          <cell r="BY9369" t="str">
            <v>BNP IP-LU</v>
          </cell>
          <cell r="BZ9369" t="str">
            <v>LIBRARY_FUNDSQUARE</v>
          </cell>
          <cell r="CA9369">
            <v>18.100000000000001</v>
          </cell>
          <cell r="CB9369">
            <v>4</v>
          </cell>
          <cell r="CC9369">
            <v>20250806</v>
          </cell>
          <cell r="CD9369">
            <v>18.989999999999998</v>
          </cell>
          <cell r="CE9369">
            <v>4</v>
          </cell>
          <cell r="CF9369">
            <v>1</v>
          </cell>
          <cell r="CH9369" t="str">
            <v/>
          </cell>
          <cell r="CI9369" t="str">
            <v/>
          </cell>
          <cell r="CJ9369" t="str">
            <v/>
          </cell>
          <cell r="CK9369" t="str">
            <v/>
          </cell>
          <cell r="CL9369" t="str">
            <v/>
          </cell>
          <cell r="CM9369" t="str">
            <v>MSCI EMU (EUR) NR</v>
          </cell>
          <cell r="CN9369" t="str">
            <v/>
          </cell>
          <cell r="CO9369" t="str">
            <v/>
          </cell>
          <cell r="CQ9369" t="str">
            <v/>
          </cell>
          <cell r="CR9369" t="str">
            <v/>
          </cell>
          <cell r="CS9369" t="str">
            <v/>
          </cell>
          <cell r="CT9369">
            <v>1</v>
          </cell>
          <cell r="CU9369" t="str">
            <v>CAT 2</v>
          </cell>
          <cell r="CV9369" t="str">
            <v>PRIIPS_CATEGORY</v>
          </cell>
          <cell r="CW9369">
            <v>18.989999999999998</v>
          </cell>
          <cell r="CZ9369" t="str">
            <v>Due to effects of unusual market conditions, other risks could be triggered, such as Operational&amp;Custody Risk.</v>
          </cell>
          <cell r="DB9369" t="str">
            <v/>
          </cell>
          <cell r="DC9369" t="str">
            <v/>
          </cell>
          <cell r="DD9369" t="str">
            <v/>
          </cell>
          <cell r="DE9369">
            <v>261701</v>
          </cell>
          <cell r="DF9369" t="str">
            <v>BM PRIIPS AMSelect BlackRock Euro Equity [44050]</v>
          </cell>
          <cell r="DG9369" t="str">
            <v>EUR</v>
          </cell>
          <cell r="DH9369" t="str">
            <v/>
          </cell>
          <cell r="DI9369" t="str">
            <v>N</v>
          </cell>
          <cell r="DL9369" t="str">
            <v/>
          </cell>
          <cell r="DM9369" t="str">
            <v/>
          </cell>
          <cell r="DN9369" t="str">
            <v/>
          </cell>
          <cell r="DP9369" t="str">
            <v/>
          </cell>
          <cell r="DQ9369" t="str">
            <v/>
          </cell>
          <cell r="DR9369" t="str">
            <v/>
          </cell>
          <cell r="DS9369" t="str">
            <v/>
          </cell>
          <cell r="DT9369" t="str">
            <v/>
          </cell>
        </row>
        <row r="9370">
          <cell r="I9370" t="str">
            <v>LU2537479607</v>
          </cell>
          <cell r="J9370" t="str">
            <v>AMSelect BlackRock Euro Equity [Privilege, D]</v>
          </cell>
          <cell r="K9370">
            <v>638</v>
          </cell>
          <cell r="L9370" t="str">
            <v>Distributors,  Managers, All</v>
          </cell>
          <cell r="M9370" t="str">
            <v>INVEST_LEGAL_TYPE</v>
          </cell>
          <cell r="N9370" t="str">
            <v/>
          </cell>
          <cell r="O9370">
            <v>5</v>
          </cell>
          <cell r="P9370" t="str">
            <v>Registered or dematerialized</v>
          </cell>
          <cell r="Q9370" t="str">
            <v>SHARE_FORM</v>
          </cell>
          <cell r="R9370" t="str">
            <v>EUR</v>
          </cell>
          <cell r="S9370" t="str">
            <v/>
          </cell>
          <cell r="T9370">
            <v>11</v>
          </cell>
          <cell r="U9370" t="str">
            <v>Not yet launched</v>
          </cell>
          <cell r="V9370" t="str">
            <v>PRODUCT_STATUS</v>
          </cell>
          <cell r="W9370" t="str">
            <v/>
          </cell>
          <cell r="X9370" t="str">
            <v/>
          </cell>
          <cell r="Y9370" t="str">
            <v/>
          </cell>
          <cell r="Z9370">
            <v>618682</v>
          </cell>
          <cell r="AA9370">
            <v>204515</v>
          </cell>
          <cell r="AB9370" t="str">
            <v>BM AMSelect BlackRock Euro Equity [44050]</v>
          </cell>
          <cell r="AC9370" t="str">
            <v>EUR</v>
          </cell>
          <cell r="AE9370" t="str">
            <v/>
          </cell>
          <cell r="AF9370" t="str">
            <v/>
          </cell>
          <cell r="AH9370" t="str">
            <v/>
          </cell>
          <cell r="AI9370" t="str">
            <v/>
          </cell>
          <cell r="AJ9370" t="str">
            <v>PRIV</v>
          </cell>
          <cell r="AK9370" t="str">
            <v>Privilege</v>
          </cell>
          <cell r="AL9370" t="str">
            <v>SHARE_CATEGORY</v>
          </cell>
          <cell r="AM9370" t="str">
            <v>D</v>
          </cell>
          <cell r="AN9370" t="str">
            <v>Distribution</v>
          </cell>
          <cell r="AO9370" t="str">
            <v>SHARE_TYPE</v>
          </cell>
          <cell r="AP9370" t="str">
            <v/>
          </cell>
          <cell r="AQ9370" t="str">
            <v>Y</v>
          </cell>
          <cell r="AR9370" t="str">
            <v>Annually</v>
          </cell>
          <cell r="AS9370" t="str">
            <v>DIVIDEND_FREQUENCY</v>
          </cell>
          <cell r="AT9370" t="str">
            <v>N</v>
          </cell>
          <cell r="AU9370">
            <v>20221102</v>
          </cell>
          <cell r="AV9370">
            <v>20221104</v>
          </cell>
          <cell r="BB9370" t="str">
            <v>Y</v>
          </cell>
          <cell r="BC9370" t="str">
            <v>Yes</v>
          </cell>
          <cell r="BD9370" t="str">
            <v>DICI_KIID</v>
          </cell>
          <cell r="BE9370" t="str">
            <v/>
          </cell>
          <cell r="BF9370" t="str">
            <v/>
          </cell>
          <cell r="BG9370" t="str">
            <v/>
          </cell>
          <cell r="BH9370" t="str">
            <v/>
          </cell>
          <cell r="BI9370" t="str">
            <v>Y</v>
          </cell>
          <cell r="BJ9370" t="str">
            <v>0.001</v>
          </cell>
          <cell r="BK9370" t="str">
            <v>Y</v>
          </cell>
          <cell r="BL9370" t="str">
            <v>0.01</v>
          </cell>
          <cell r="BM9370">
            <v>72</v>
          </cell>
          <cell r="BN9370" t="str">
            <v>The risk category is justified by the investment mainly in Stocks and Shares, the value of which can fluctuate considerably. These fluctuations are often amplified in the short term.</v>
          </cell>
          <cell r="BO9370" t="str">
            <v>RISK_NARRATIVE</v>
          </cell>
          <cell r="BP9370">
            <v>6</v>
          </cell>
          <cell r="BQ9370" t="str">
            <v>Y</v>
          </cell>
          <cell r="BS9370" t="str">
            <v/>
          </cell>
          <cell r="BT9370" t="str">
            <v/>
          </cell>
          <cell r="BU9370" t="str">
            <v>N</v>
          </cell>
          <cell r="BV9370" t="str">
            <v/>
          </cell>
          <cell r="BW9370" t="str">
            <v/>
          </cell>
          <cell r="BX9370" t="str">
            <v>BNP IP-LU</v>
          </cell>
          <cell r="BY9370" t="str">
            <v>BNP IP-LU</v>
          </cell>
          <cell r="BZ9370" t="str">
            <v>LIBRARY_FUNDSQUARE</v>
          </cell>
          <cell r="CA9370">
            <v>18.100000000000001</v>
          </cell>
          <cell r="CB9370">
            <v>4</v>
          </cell>
          <cell r="CC9370">
            <v>20250806</v>
          </cell>
          <cell r="CD9370">
            <v>18.989999999999998</v>
          </cell>
          <cell r="CE9370">
            <v>4</v>
          </cell>
          <cell r="CF9370">
            <v>1</v>
          </cell>
          <cell r="CH9370" t="str">
            <v/>
          </cell>
          <cell r="CI9370" t="str">
            <v/>
          </cell>
          <cell r="CJ9370" t="str">
            <v/>
          </cell>
          <cell r="CK9370" t="str">
            <v/>
          </cell>
          <cell r="CL9370" t="str">
            <v/>
          </cell>
          <cell r="CM9370" t="str">
            <v>MSCI EMU (EUR) NR</v>
          </cell>
          <cell r="CN9370" t="str">
            <v/>
          </cell>
          <cell r="CO9370" t="str">
            <v/>
          </cell>
          <cell r="CQ9370" t="str">
            <v/>
          </cell>
          <cell r="CR9370" t="str">
            <v/>
          </cell>
          <cell r="CS9370" t="str">
            <v/>
          </cell>
          <cell r="CT9370">
            <v>1</v>
          </cell>
          <cell r="CU9370" t="str">
            <v>CAT 2</v>
          </cell>
          <cell r="CV9370" t="str">
            <v>PRIIPS_CATEGORY</v>
          </cell>
          <cell r="CW9370">
            <v>18.989999999999998</v>
          </cell>
          <cell r="CZ9370" t="str">
            <v>Due to effects of unusual market conditions, other risks could be triggered, such as Operational&amp;Custody Risk.</v>
          </cell>
          <cell r="DB9370" t="str">
            <v/>
          </cell>
          <cell r="DC9370" t="str">
            <v/>
          </cell>
          <cell r="DD9370" t="str">
            <v/>
          </cell>
          <cell r="DE9370">
            <v>261701</v>
          </cell>
          <cell r="DF9370" t="str">
            <v>BM PRIIPS AMSelect BlackRock Euro Equity [44050]</v>
          </cell>
          <cell r="DG9370" t="str">
            <v>EUR</v>
          </cell>
          <cell r="DH9370" t="str">
            <v/>
          </cell>
          <cell r="DI9370" t="str">
            <v>N</v>
          </cell>
          <cell r="DL9370" t="str">
            <v/>
          </cell>
          <cell r="DM9370" t="str">
            <v/>
          </cell>
          <cell r="DN9370" t="str">
            <v/>
          </cell>
          <cell r="DP9370" t="str">
            <v/>
          </cell>
          <cell r="DQ9370" t="str">
            <v/>
          </cell>
          <cell r="DR9370" t="str">
            <v/>
          </cell>
          <cell r="DS9370" t="str">
            <v/>
          </cell>
          <cell r="DT9370" t="str">
            <v/>
          </cell>
        </row>
        <row r="9371">
          <cell r="I9371" t="str">
            <v>LU2877756523</v>
          </cell>
          <cell r="J9371" t="str">
            <v>AMSelect BlackRock Euro Equity [Classic RH USD, C]</v>
          </cell>
          <cell r="K9371">
            <v>631</v>
          </cell>
          <cell r="L9371" t="str">
            <v>All</v>
          </cell>
          <cell r="M9371" t="str">
            <v>INVEST_LEGAL_TYPE</v>
          </cell>
          <cell r="N9371" t="str">
            <v/>
          </cell>
          <cell r="O9371">
            <v>5</v>
          </cell>
          <cell r="P9371" t="str">
            <v>Registered or dematerialized</v>
          </cell>
          <cell r="Q9371" t="str">
            <v>SHARE_FORM</v>
          </cell>
          <cell r="R9371" t="str">
            <v>USD</v>
          </cell>
          <cell r="S9371" t="str">
            <v/>
          </cell>
          <cell r="T9371">
            <v>11</v>
          </cell>
          <cell r="U9371" t="str">
            <v>Not yet launched</v>
          </cell>
          <cell r="V9371" t="str">
            <v>PRODUCT_STATUS</v>
          </cell>
          <cell r="W9371" t="str">
            <v/>
          </cell>
          <cell r="X9371" t="str">
            <v/>
          </cell>
          <cell r="Y9371" t="str">
            <v/>
          </cell>
          <cell r="Z9371">
            <v>618682</v>
          </cell>
          <cell r="AA9371">
            <v>204515</v>
          </cell>
          <cell r="AB9371" t="str">
            <v>BM AMSelect BlackRock Euro Equity [44050]</v>
          </cell>
          <cell r="AC9371" t="str">
            <v>EUR</v>
          </cell>
          <cell r="AE9371" t="str">
            <v/>
          </cell>
          <cell r="AF9371" t="str">
            <v/>
          </cell>
          <cell r="AH9371" t="str">
            <v/>
          </cell>
          <cell r="AI9371" t="str">
            <v/>
          </cell>
          <cell r="AJ9371" t="str">
            <v>CRHU</v>
          </cell>
          <cell r="AK9371" t="str">
            <v>Classic RH USD</v>
          </cell>
          <cell r="AL9371" t="str">
            <v>SHARE_CATEGORY</v>
          </cell>
          <cell r="AM9371" t="str">
            <v>C</v>
          </cell>
          <cell r="AN9371" t="str">
            <v>Capitalisation</v>
          </cell>
          <cell r="AO9371" t="str">
            <v>SHARE_TYPE</v>
          </cell>
          <cell r="AP9371" t="str">
            <v/>
          </cell>
          <cell r="AQ9371" t="str">
            <v/>
          </cell>
          <cell r="AR9371" t="str">
            <v/>
          </cell>
          <cell r="AS9371" t="str">
            <v/>
          </cell>
          <cell r="AT9371" t="str">
            <v>Y</v>
          </cell>
          <cell r="AV9371">
            <v>20240830</v>
          </cell>
          <cell r="AW9371">
            <v>20241021</v>
          </cell>
          <cell r="BB9371" t="str">
            <v>Y</v>
          </cell>
          <cell r="BC9371" t="str">
            <v>Yes</v>
          </cell>
          <cell r="BD9371" t="str">
            <v>DICI_KIID</v>
          </cell>
          <cell r="BE9371" t="str">
            <v/>
          </cell>
          <cell r="BF9371" t="str">
            <v/>
          </cell>
          <cell r="BG9371" t="str">
            <v/>
          </cell>
          <cell r="BH9371" t="str">
            <v/>
          </cell>
          <cell r="BI9371" t="str">
            <v>Y</v>
          </cell>
          <cell r="BJ9371" t="str">
            <v>0.001</v>
          </cell>
          <cell r="BK9371" t="str">
            <v>Y</v>
          </cell>
          <cell r="BL9371" t="str">
            <v>0.01</v>
          </cell>
          <cell r="BM9371">
            <v>72</v>
          </cell>
          <cell r="BN9371" t="str">
            <v>The risk category is justified by the investment mainly in Stocks and Shares, the value of which can fluctuate considerably. These fluctuations are often amplified in the short term.</v>
          </cell>
          <cell r="BO9371" t="str">
            <v>RISK_NARRATIVE</v>
          </cell>
          <cell r="BP9371">
            <v>6</v>
          </cell>
          <cell r="BQ9371" t="str">
            <v>N</v>
          </cell>
          <cell r="BS9371" t="str">
            <v/>
          </cell>
          <cell r="BT9371" t="str">
            <v/>
          </cell>
          <cell r="BU9371" t="str">
            <v/>
          </cell>
          <cell r="BV9371" t="str">
            <v/>
          </cell>
          <cell r="BW9371" t="str">
            <v/>
          </cell>
          <cell r="BX9371" t="str">
            <v>BNP IP-LU</v>
          </cell>
          <cell r="BY9371" t="str">
            <v>BNP IP-LU</v>
          </cell>
          <cell r="BZ9371" t="str">
            <v>LIBRARY_FUNDSQUARE</v>
          </cell>
          <cell r="CA9371">
            <v>18.100000000000001</v>
          </cell>
          <cell r="CB9371">
            <v>4</v>
          </cell>
          <cell r="CC9371">
            <v>20250806</v>
          </cell>
          <cell r="CD9371">
            <v>18.989999999999998</v>
          </cell>
          <cell r="CE9371">
            <v>4</v>
          </cell>
          <cell r="CF9371">
            <v>1</v>
          </cell>
          <cell r="CH9371" t="str">
            <v>N</v>
          </cell>
          <cell r="CI9371" t="str">
            <v/>
          </cell>
          <cell r="CJ9371" t="str">
            <v/>
          </cell>
          <cell r="CK9371" t="str">
            <v/>
          </cell>
          <cell r="CL9371" t="str">
            <v/>
          </cell>
          <cell r="CM9371" t="str">
            <v>MSCI EMU (Hedged in USD) NR</v>
          </cell>
          <cell r="CN9371" t="str">
            <v/>
          </cell>
          <cell r="CO9371" t="str">
            <v/>
          </cell>
          <cell r="CQ9371" t="str">
            <v/>
          </cell>
          <cell r="CR9371" t="str">
            <v/>
          </cell>
          <cell r="CS9371" t="str">
            <v/>
          </cell>
          <cell r="CT9371">
            <v>1</v>
          </cell>
          <cell r="CU9371" t="str">
            <v>CAT 2</v>
          </cell>
          <cell r="CV9371" t="str">
            <v>PRIIPS_CATEGORY</v>
          </cell>
          <cell r="CW9371">
            <v>18.989999999999998</v>
          </cell>
          <cell r="CZ9371" t="str">
            <v/>
          </cell>
          <cell r="DB9371" t="str">
            <v/>
          </cell>
          <cell r="DC9371" t="str">
            <v/>
          </cell>
          <cell r="DD9371" t="str">
            <v/>
          </cell>
          <cell r="DE9371">
            <v>261701</v>
          </cell>
          <cell r="DF9371" t="str">
            <v>BM PRIIPS AMSelect BlackRock Euro Equity [44050]</v>
          </cell>
          <cell r="DG9371" t="str">
            <v>EUR</v>
          </cell>
          <cell r="DH9371" t="str">
            <v/>
          </cell>
          <cell r="DI9371" t="str">
            <v>N</v>
          </cell>
          <cell r="DJ9371">
            <v>20240717</v>
          </cell>
          <cell r="DL9371" t="str">
            <v/>
          </cell>
          <cell r="DM9371" t="str">
            <v/>
          </cell>
          <cell r="DN9371" t="str">
            <v/>
          </cell>
          <cell r="DP9371" t="str">
            <v/>
          </cell>
          <cell r="DQ9371" t="str">
            <v/>
          </cell>
          <cell r="DR9371" t="str">
            <v/>
          </cell>
          <cell r="DS9371" t="str">
            <v/>
          </cell>
          <cell r="DT9371" t="str">
            <v/>
          </cell>
        </row>
        <row r="9372">
          <cell r="I9372" t="str">
            <v>LU2310406413</v>
          </cell>
          <cell r="J9372" t="str">
            <v>AMSelect Sycomore Euro Equity [X, C]</v>
          </cell>
          <cell r="K9372">
            <v>632</v>
          </cell>
          <cell r="L9372" t="str">
            <v>Authorised Investors</v>
          </cell>
          <cell r="M9372" t="str">
            <v>INVEST_LEGAL_TYPE</v>
          </cell>
          <cell r="N9372" t="str">
            <v/>
          </cell>
          <cell r="O9372">
            <v>2</v>
          </cell>
          <cell r="P9372" t="str">
            <v>Registered</v>
          </cell>
          <cell r="Q9372" t="str">
            <v>SHARE_FORM</v>
          </cell>
          <cell r="R9372" t="str">
            <v>EUR</v>
          </cell>
          <cell r="S9372" t="str">
            <v/>
          </cell>
          <cell r="T9372">
            <v>1</v>
          </cell>
          <cell r="U9372" t="str">
            <v>Launched</v>
          </cell>
          <cell r="V9372" t="str">
            <v>PRODUCT_STATUS</v>
          </cell>
          <cell r="W9372" t="str">
            <v/>
          </cell>
          <cell r="X9372" t="str">
            <v/>
          </cell>
          <cell r="Y9372" t="str">
            <v/>
          </cell>
          <cell r="Z9372">
            <v>621937</v>
          </cell>
          <cell r="AA9372">
            <v>204423</v>
          </cell>
          <cell r="AB9372" t="str">
            <v>BM AMSelect Sycomore Euro Equity [44051]</v>
          </cell>
          <cell r="AC9372" t="str">
            <v>EUR</v>
          </cell>
          <cell r="AE9372" t="str">
            <v/>
          </cell>
          <cell r="AF9372" t="str">
            <v/>
          </cell>
          <cell r="AH9372" t="str">
            <v/>
          </cell>
          <cell r="AI9372" t="str">
            <v/>
          </cell>
          <cell r="AJ9372" t="str">
            <v>X</v>
          </cell>
          <cell r="AK9372" t="str">
            <v>X</v>
          </cell>
          <cell r="AL9372" t="str">
            <v>SHARE_CATEGORY</v>
          </cell>
          <cell r="AM9372" t="str">
            <v>C</v>
          </cell>
          <cell r="AN9372" t="str">
            <v>Capitalisation</v>
          </cell>
          <cell r="AO9372" t="str">
            <v>SHARE_TYPE</v>
          </cell>
          <cell r="AP9372" t="str">
            <v/>
          </cell>
          <cell r="AQ9372" t="str">
            <v/>
          </cell>
          <cell r="AR9372" t="str">
            <v/>
          </cell>
          <cell r="AS9372" t="str">
            <v/>
          </cell>
          <cell r="AT9372" t="str">
            <v>N</v>
          </cell>
          <cell r="AU9372">
            <v>20210519</v>
          </cell>
          <cell r="AV9372">
            <v>20210527</v>
          </cell>
          <cell r="AW9372">
            <v>20210610</v>
          </cell>
          <cell r="BB9372" t="str">
            <v>Y</v>
          </cell>
          <cell r="BC9372" t="str">
            <v>Yes</v>
          </cell>
          <cell r="BD9372" t="str">
            <v>DICI_KIID</v>
          </cell>
          <cell r="BE9372" t="str">
            <v/>
          </cell>
          <cell r="BF9372" t="str">
            <v/>
          </cell>
          <cell r="BG9372" t="str">
            <v/>
          </cell>
          <cell r="BH9372" t="str">
            <v/>
          </cell>
          <cell r="BI9372" t="str">
            <v>Y</v>
          </cell>
          <cell r="BJ9372" t="str">
            <v>0.001</v>
          </cell>
          <cell r="BK9372" t="str">
            <v>Y</v>
          </cell>
          <cell r="BL9372" t="str">
            <v>0.01</v>
          </cell>
          <cell r="BM9372">
            <v>72</v>
          </cell>
          <cell r="BN9372" t="str">
            <v>The risk category is justified by the investment mainly in Stocks and Shares, the value of which can fluctuate considerably. These fluctuations are often amplified in the short term.</v>
          </cell>
          <cell r="BO9372" t="str">
            <v>RISK_NARRATIVE</v>
          </cell>
          <cell r="BP9372">
            <v>6</v>
          </cell>
          <cell r="BQ9372" t="str">
            <v>N</v>
          </cell>
          <cell r="BS9372" t="str">
            <v/>
          </cell>
          <cell r="BT9372" t="str">
            <v/>
          </cell>
          <cell r="BU9372" t="str">
            <v>Y</v>
          </cell>
          <cell r="BV9372" t="str">
            <v/>
          </cell>
          <cell r="BW9372" t="str">
            <v/>
          </cell>
          <cell r="BX9372" t="str">
            <v>BNP IP-LU</v>
          </cell>
          <cell r="BY9372" t="str">
            <v>BNP IP-LU</v>
          </cell>
          <cell r="BZ9372" t="str">
            <v>LIBRARY_FUNDSQUARE</v>
          </cell>
          <cell r="CA9372">
            <v>19.89</v>
          </cell>
          <cell r="CB9372">
            <v>4</v>
          </cell>
          <cell r="CC9372">
            <v>20230415</v>
          </cell>
          <cell r="CD9372">
            <v>18.989999999999998</v>
          </cell>
          <cell r="CE9372">
            <v>4</v>
          </cell>
          <cell r="CF9372">
            <v>1</v>
          </cell>
          <cell r="CH9372" t="str">
            <v>N</v>
          </cell>
          <cell r="CI9372" t="str">
            <v/>
          </cell>
          <cell r="CJ9372" t="str">
            <v/>
          </cell>
          <cell r="CK9372" t="str">
            <v/>
          </cell>
          <cell r="CL9372" t="str">
            <v/>
          </cell>
          <cell r="CM9372" t="str">
            <v>MSCI EMU (EUR) NR</v>
          </cell>
          <cell r="CN9372" t="str">
            <v/>
          </cell>
          <cell r="CO9372" t="str">
            <v/>
          </cell>
          <cell r="CQ9372" t="str">
            <v/>
          </cell>
          <cell r="CR9372" t="str">
            <v/>
          </cell>
          <cell r="CS9372" t="str">
            <v/>
          </cell>
          <cell r="CT9372">
            <v>1</v>
          </cell>
          <cell r="CU9372" t="str">
            <v>CAT 2</v>
          </cell>
          <cell r="CV9372" t="str">
            <v>PRIIPS_CATEGORY</v>
          </cell>
          <cell r="CW9372">
            <v>18.989999999999998</v>
          </cell>
          <cell r="CZ9372" t="str">
            <v>Due to effects of unusual market conditions, other risks could be triggered, such as Operational&amp;Custody Risk.</v>
          </cell>
          <cell r="DB9372" t="str">
            <v/>
          </cell>
          <cell r="DC9372" t="str">
            <v/>
          </cell>
          <cell r="DD9372" t="str">
            <v/>
          </cell>
          <cell r="DE9372">
            <v>261702</v>
          </cell>
          <cell r="DF9372" t="str">
            <v>BM PRIIPS AMSelect Sycomore Euro Equity [44051]</v>
          </cell>
          <cell r="DG9372" t="str">
            <v>EUR</v>
          </cell>
          <cell r="DH9372" t="str">
            <v/>
          </cell>
          <cell r="DI9372" t="str">
            <v>N</v>
          </cell>
          <cell r="DL9372" t="str">
            <v/>
          </cell>
          <cell r="DM9372" t="str">
            <v/>
          </cell>
          <cell r="DN9372" t="str">
            <v/>
          </cell>
          <cell r="DP9372" t="str">
            <v/>
          </cell>
          <cell r="DQ9372" t="str">
            <v/>
          </cell>
          <cell r="DR9372" t="str">
            <v/>
          </cell>
          <cell r="DS9372" t="str">
            <v/>
          </cell>
          <cell r="DT9372" t="str">
            <v/>
          </cell>
        </row>
        <row r="9373">
          <cell r="I9373" t="str">
            <v>LU2310406330</v>
          </cell>
          <cell r="J9373" t="str">
            <v>AMSelect Sycomore Euro Equity [Privilege, C]</v>
          </cell>
          <cell r="K9373">
            <v>638</v>
          </cell>
          <cell r="L9373" t="str">
            <v>Distributors,  Managers, All</v>
          </cell>
          <cell r="M9373" t="str">
            <v>INVEST_LEGAL_TYPE</v>
          </cell>
          <cell r="N9373" t="str">
            <v/>
          </cell>
          <cell r="O9373">
            <v>5</v>
          </cell>
          <cell r="P9373" t="str">
            <v>Registered or dematerialized</v>
          </cell>
          <cell r="Q9373" t="str">
            <v>SHARE_FORM</v>
          </cell>
          <cell r="R9373" t="str">
            <v>EUR</v>
          </cell>
          <cell r="S9373" t="str">
            <v/>
          </cell>
          <cell r="T9373">
            <v>1</v>
          </cell>
          <cell r="U9373" t="str">
            <v>Launched</v>
          </cell>
          <cell r="V9373" t="str">
            <v>PRODUCT_STATUS</v>
          </cell>
          <cell r="W9373" t="str">
            <v/>
          </cell>
          <cell r="X9373" t="str">
            <v/>
          </cell>
          <cell r="Y9373" t="str">
            <v/>
          </cell>
          <cell r="Z9373">
            <v>621937</v>
          </cell>
          <cell r="AA9373">
            <v>204423</v>
          </cell>
          <cell r="AB9373" t="str">
            <v>BM AMSelect Sycomore Euro Equity [44051]</v>
          </cell>
          <cell r="AC9373" t="str">
            <v>EUR</v>
          </cell>
          <cell r="AE9373" t="str">
            <v/>
          </cell>
          <cell r="AF9373" t="str">
            <v/>
          </cell>
          <cell r="AH9373" t="str">
            <v/>
          </cell>
          <cell r="AI9373" t="str">
            <v/>
          </cell>
          <cell r="AJ9373" t="str">
            <v>PRIV</v>
          </cell>
          <cell r="AK9373" t="str">
            <v>Privilege</v>
          </cell>
          <cell r="AL9373" t="str">
            <v>SHARE_CATEGORY</v>
          </cell>
          <cell r="AM9373" t="str">
            <v>C</v>
          </cell>
          <cell r="AN9373" t="str">
            <v>Capitalisation</v>
          </cell>
          <cell r="AO9373" t="str">
            <v>SHARE_TYPE</v>
          </cell>
          <cell r="AP9373" t="str">
            <v/>
          </cell>
          <cell r="AQ9373" t="str">
            <v/>
          </cell>
          <cell r="AR9373" t="str">
            <v/>
          </cell>
          <cell r="AS9373" t="str">
            <v/>
          </cell>
          <cell r="AT9373" t="str">
            <v>N</v>
          </cell>
          <cell r="AU9373">
            <v>20210519</v>
          </cell>
          <cell r="AV9373">
            <v>20210527</v>
          </cell>
          <cell r="AW9373">
            <v>20210715</v>
          </cell>
          <cell r="BB9373" t="str">
            <v>Y</v>
          </cell>
          <cell r="BC9373" t="str">
            <v>Yes</v>
          </cell>
          <cell r="BD9373" t="str">
            <v>DICI_KIID</v>
          </cell>
          <cell r="BE9373" t="str">
            <v/>
          </cell>
          <cell r="BF9373" t="str">
            <v/>
          </cell>
          <cell r="BG9373" t="str">
            <v/>
          </cell>
          <cell r="BH9373" t="str">
            <v/>
          </cell>
          <cell r="BI9373" t="str">
            <v>Y</v>
          </cell>
          <cell r="BJ9373" t="str">
            <v>0.001</v>
          </cell>
          <cell r="BK9373" t="str">
            <v>Y</v>
          </cell>
          <cell r="BL9373" t="str">
            <v>0.01</v>
          </cell>
          <cell r="BM9373">
            <v>72</v>
          </cell>
          <cell r="BN9373" t="str">
            <v>The risk category is justified by the investment mainly in Stocks and Shares, the value of which can fluctuate considerably. These fluctuations are often amplified in the short term.</v>
          </cell>
          <cell r="BO9373" t="str">
            <v>RISK_NARRATIVE</v>
          </cell>
          <cell r="BP9373">
            <v>6</v>
          </cell>
          <cell r="BQ9373" t="str">
            <v>N</v>
          </cell>
          <cell r="BS9373" t="str">
            <v/>
          </cell>
          <cell r="BT9373" t="str">
            <v/>
          </cell>
          <cell r="BU9373" t="str">
            <v>Y</v>
          </cell>
          <cell r="BV9373" t="str">
            <v/>
          </cell>
          <cell r="BW9373" t="str">
            <v/>
          </cell>
          <cell r="BX9373" t="str">
            <v>BNP IP-LU</v>
          </cell>
          <cell r="BY9373" t="str">
            <v>BNP IP-LU</v>
          </cell>
          <cell r="BZ9373" t="str">
            <v>LIBRARY_FUNDSQUARE</v>
          </cell>
          <cell r="CA9373">
            <v>19.89</v>
          </cell>
          <cell r="CB9373">
            <v>4</v>
          </cell>
          <cell r="CC9373">
            <v>20230415</v>
          </cell>
          <cell r="CD9373">
            <v>18.989999999999998</v>
          </cell>
          <cell r="CE9373">
            <v>4</v>
          </cell>
          <cell r="CF9373">
            <v>1</v>
          </cell>
          <cell r="CH9373" t="str">
            <v>N</v>
          </cell>
          <cell r="CI9373" t="str">
            <v/>
          </cell>
          <cell r="CJ9373" t="str">
            <v/>
          </cell>
          <cell r="CK9373" t="str">
            <v/>
          </cell>
          <cell r="CL9373" t="str">
            <v/>
          </cell>
          <cell r="CM9373" t="str">
            <v>MSCI EMU (EUR) NR</v>
          </cell>
          <cell r="CN9373" t="str">
            <v/>
          </cell>
          <cell r="CO9373" t="str">
            <v/>
          </cell>
          <cell r="CQ9373" t="str">
            <v/>
          </cell>
          <cell r="CR9373" t="str">
            <v/>
          </cell>
          <cell r="CS9373" t="str">
            <v/>
          </cell>
          <cell r="CT9373">
            <v>1</v>
          </cell>
          <cell r="CU9373" t="str">
            <v>CAT 2</v>
          </cell>
          <cell r="CV9373" t="str">
            <v>PRIIPS_CATEGORY</v>
          </cell>
          <cell r="CW9373">
            <v>18.989999999999998</v>
          </cell>
          <cell r="CZ9373" t="str">
            <v>Due to effects of unusual market conditions, other risks could be triggered, such as Operational&amp;Custody Risk.</v>
          </cell>
          <cell r="DB9373" t="str">
            <v/>
          </cell>
          <cell r="DC9373" t="str">
            <v/>
          </cell>
          <cell r="DD9373" t="str">
            <v/>
          </cell>
          <cell r="DE9373">
            <v>261702</v>
          </cell>
          <cell r="DF9373" t="str">
            <v>BM PRIIPS AMSelect Sycomore Euro Equity [44051]</v>
          </cell>
          <cell r="DG9373" t="str">
            <v>EUR</v>
          </cell>
          <cell r="DH9373" t="str">
            <v/>
          </cell>
          <cell r="DI9373" t="str">
            <v>N</v>
          </cell>
          <cell r="DL9373" t="str">
            <v/>
          </cell>
          <cell r="DM9373" t="str">
            <v/>
          </cell>
          <cell r="DN9373" t="str">
            <v/>
          </cell>
          <cell r="DP9373" t="str">
            <v/>
          </cell>
          <cell r="DQ9373" t="str">
            <v/>
          </cell>
          <cell r="DR9373" t="str">
            <v/>
          </cell>
          <cell r="DS9373" t="str">
            <v/>
          </cell>
          <cell r="DT9373" t="str">
            <v/>
          </cell>
        </row>
        <row r="9374">
          <cell r="I9374" t="str">
            <v>LU2537475878</v>
          </cell>
          <cell r="J9374" t="str">
            <v>AMSelect Sycomore Euro Equity [Privilege, D]</v>
          </cell>
          <cell r="K9374">
            <v>638</v>
          </cell>
          <cell r="L9374" t="str">
            <v>Distributors,  Managers, All</v>
          </cell>
          <cell r="M9374" t="str">
            <v>INVEST_LEGAL_TYPE</v>
          </cell>
          <cell r="N9374" t="str">
            <v/>
          </cell>
          <cell r="O9374">
            <v>5</v>
          </cell>
          <cell r="P9374" t="str">
            <v>Registered or dematerialized</v>
          </cell>
          <cell r="Q9374" t="str">
            <v>SHARE_FORM</v>
          </cell>
          <cell r="R9374" t="str">
            <v>EUR</v>
          </cell>
          <cell r="S9374" t="str">
            <v/>
          </cell>
          <cell r="T9374">
            <v>11</v>
          </cell>
          <cell r="U9374" t="str">
            <v>Not yet launched</v>
          </cell>
          <cell r="V9374" t="str">
            <v>PRODUCT_STATUS</v>
          </cell>
          <cell r="W9374" t="str">
            <v/>
          </cell>
          <cell r="X9374" t="str">
            <v/>
          </cell>
          <cell r="Y9374" t="str">
            <v/>
          </cell>
          <cell r="Z9374">
            <v>621937</v>
          </cell>
          <cell r="AA9374">
            <v>204423</v>
          </cell>
          <cell r="AB9374" t="str">
            <v>BM AMSelect Sycomore Euro Equity [44051]</v>
          </cell>
          <cell r="AC9374" t="str">
            <v>EUR</v>
          </cell>
          <cell r="AE9374" t="str">
            <v/>
          </cell>
          <cell r="AF9374" t="str">
            <v/>
          </cell>
          <cell r="AH9374" t="str">
            <v/>
          </cell>
          <cell r="AI9374" t="str">
            <v/>
          </cell>
          <cell r="AJ9374" t="str">
            <v>PRIV</v>
          </cell>
          <cell r="AK9374" t="str">
            <v>Privilege</v>
          </cell>
          <cell r="AL9374" t="str">
            <v>SHARE_CATEGORY</v>
          </cell>
          <cell r="AM9374" t="str">
            <v>D</v>
          </cell>
          <cell r="AN9374" t="str">
            <v>Distribution</v>
          </cell>
          <cell r="AO9374" t="str">
            <v>SHARE_TYPE</v>
          </cell>
          <cell r="AP9374" t="str">
            <v/>
          </cell>
          <cell r="AQ9374" t="str">
            <v>Y</v>
          </cell>
          <cell r="AR9374" t="str">
            <v>Annually</v>
          </cell>
          <cell r="AS9374" t="str">
            <v>DIVIDEND_FREQUENCY</v>
          </cell>
          <cell r="AT9374" t="str">
            <v>N</v>
          </cell>
          <cell r="BB9374" t="str">
            <v>Y</v>
          </cell>
          <cell r="BC9374" t="str">
            <v>Yes</v>
          </cell>
          <cell r="BD9374" t="str">
            <v>DICI_KIID</v>
          </cell>
          <cell r="BE9374" t="str">
            <v/>
          </cell>
          <cell r="BF9374" t="str">
            <v/>
          </cell>
          <cell r="BG9374" t="str">
            <v/>
          </cell>
          <cell r="BH9374" t="str">
            <v/>
          </cell>
          <cell r="BI9374" t="str">
            <v>Y</v>
          </cell>
          <cell r="BJ9374" t="str">
            <v>0.001</v>
          </cell>
          <cell r="BK9374" t="str">
            <v>Y</v>
          </cell>
          <cell r="BL9374" t="str">
            <v>0.01</v>
          </cell>
          <cell r="BM9374">
            <v>72</v>
          </cell>
          <cell r="BN9374" t="str">
            <v>The risk category is justified by the investment mainly in Stocks and Shares, the value of which can fluctuate considerably. These fluctuations are often amplified in the short term.</v>
          </cell>
          <cell r="BO9374" t="str">
            <v>RISK_NARRATIVE</v>
          </cell>
          <cell r="BP9374">
            <v>6</v>
          </cell>
          <cell r="BQ9374" t="str">
            <v>N</v>
          </cell>
          <cell r="BS9374" t="str">
            <v/>
          </cell>
          <cell r="BT9374" t="str">
            <v/>
          </cell>
          <cell r="BU9374" t="str">
            <v>N</v>
          </cell>
          <cell r="BV9374" t="str">
            <v/>
          </cell>
          <cell r="BW9374" t="str">
            <v/>
          </cell>
          <cell r="BX9374" t="str">
            <v>BNP IP-LU</v>
          </cell>
          <cell r="BY9374" t="str">
            <v>BNP IP-LU</v>
          </cell>
          <cell r="BZ9374" t="str">
            <v>LIBRARY_FUNDSQUARE</v>
          </cell>
          <cell r="CA9374">
            <v>19.89</v>
          </cell>
          <cell r="CB9374">
            <v>4</v>
          </cell>
          <cell r="CC9374">
            <v>20230415</v>
          </cell>
          <cell r="CD9374">
            <v>18.989999999999998</v>
          </cell>
          <cell r="CE9374">
            <v>4</v>
          </cell>
          <cell r="CF9374">
            <v>1</v>
          </cell>
          <cell r="CH9374" t="str">
            <v/>
          </cell>
          <cell r="CI9374" t="str">
            <v/>
          </cell>
          <cell r="CJ9374" t="str">
            <v/>
          </cell>
          <cell r="CK9374" t="str">
            <v/>
          </cell>
          <cell r="CL9374" t="str">
            <v/>
          </cell>
          <cell r="CM9374" t="str">
            <v>MSCI EMU (EUR) NR</v>
          </cell>
          <cell r="CN9374" t="str">
            <v/>
          </cell>
          <cell r="CO9374" t="str">
            <v/>
          </cell>
          <cell r="CQ9374" t="str">
            <v/>
          </cell>
          <cell r="CR9374" t="str">
            <v/>
          </cell>
          <cell r="CS9374" t="str">
            <v/>
          </cell>
          <cell r="CT9374">
            <v>1</v>
          </cell>
          <cell r="CU9374" t="str">
            <v>CAT 2</v>
          </cell>
          <cell r="CV9374" t="str">
            <v>PRIIPS_CATEGORY</v>
          </cell>
          <cell r="CW9374">
            <v>18.989999999999998</v>
          </cell>
          <cell r="CZ9374" t="str">
            <v>Due to effects of unusual market conditions, other risks could be triggered, such as Operational&amp;Custody Risk.</v>
          </cell>
          <cell r="DB9374" t="str">
            <v/>
          </cell>
          <cell r="DC9374" t="str">
            <v/>
          </cell>
          <cell r="DD9374" t="str">
            <v/>
          </cell>
          <cell r="DE9374">
            <v>261702</v>
          </cell>
          <cell r="DF9374" t="str">
            <v>BM PRIIPS AMSelect Sycomore Euro Equity [44051]</v>
          </cell>
          <cell r="DG9374" t="str">
            <v>EUR</v>
          </cell>
          <cell r="DH9374" t="str">
            <v/>
          </cell>
          <cell r="DI9374" t="str">
            <v>N</v>
          </cell>
          <cell r="DL9374" t="str">
            <v/>
          </cell>
          <cell r="DM9374" t="str">
            <v/>
          </cell>
          <cell r="DN9374" t="str">
            <v/>
          </cell>
          <cell r="DP9374" t="str">
            <v/>
          </cell>
          <cell r="DQ9374" t="str">
            <v/>
          </cell>
          <cell r="DR9374" t="str">
            <v/>
          </cell>
          <cell r="DS9374" t="str">
            <v/>
          </cell>
          <cell r="DT9374" t="str">
            <v/>
          </cell>
        </row>
        <row r="9375">
          <cell r="I9375" t="str">
            <v>LU2310406256</v>
          </cell>
          <cell r="J9375" t="str">
            <v>AMSelect Sycomore Euro Equity [I, C]</v>
          </cell>
          <cell r="K9375">
            <v>991</v>
          </cell>
          <cell r="L9375" t="str">
            <v>Institutionnal clients and UCI</v>
          </cell>
          <cell r="M9375" t="str">
            <v>INVEST_LEGAL_TYPE</v>
          </cell>
          <cell r="N9375" t="str">
            <v/>
          </cell>
          <cell r="O9375">
            <v>5</v>
          </cell>
          <cell r="P9375" t="str">
            <v>Registered or dematerialized</v>
          </cell>
          <cell r="Q9375" t="str">
            <v>SHARE_FORM</v>
          </cell>
          <cell r="R9375" t="str">
            <v>EUR</v>
          </cell>
          <cell r="S9375" t="str">
            <v/>
          </cell>
          <cell r="T9375">
            <v>1</v>
          </cell>
          <cell r="U9375" t="str">
            <v>Launched</v>
          </cell>
          <cell r="V9375" t="str">
            <v>PRODUCT_STATUS</v>
          </cell>
          <cell r="W9375" t="str">
            <v/>
          </cell>
          <cell r="X9375" t="str">
            <v/>
          </cell>
          <cell r="Y9375" t="str">
            <v/>
          </cell>
          <cell r="Z9375">
            <v>621937</v>
          </cell>
          <cell r="AA9375">
            <v>204423</v>
          </cell>
          <cell r="AB9375" t="str">
            <v>BM AMSelect Sycomore Euro Equity [44051]</v>
          </cell>
          <cell r="AC9375" t="str">
            <v>EUR</v>
          </cell>
          <cell r="AE9375" t="str">
            <v/>
          </cell>
          <cell r="AF9375" t="str">
            <v/>
          </cell>
          <cell r="AH9375" t="str">
            <v/>
          </cell>
          <cell r="AI9375" t="str">
            <v/>
          </cell>
          <cell r="AJ9375" t="str">
            <v>CASH</v>
          </cell>
          <cell r="AK9375" t="str">
            <v>I</v>
          </cell>
          <cell r="AL9375" t="str">
            <v>SHARE_CATEGORY</v>
          </cell>
          <cell r="AM9375" t="str">
            <v>C</v>
          </cell>
          <cell r="AN9375" t="str">
            <v>Capitalisation</v>
          </cell>
          <cell r="AO9375" t="str">
            <v>SHARE_TYPE</v>
          </cell>
          <cell r="AP9375" t="str">
            <v/>
          </cell>
          <cell r="AQ9375" t="str">
            <v/>
          </cell>
          <cell r="AR9375" t="str">
            <v/>
          </cell>
          <cell r="AS9375" t="str">
            <v/>
          </cell>
          <cell r="AT9375" t="str">
            <v>N</v>
          </cell>
          <cell r="AU9375">
            <v>20210519</v>
          </cell>
          <cell r="AV9375">
            <v>20210527</v>
          </cell>
          <cell r="AW9375">
            <v>20210610</v>
          </cell>
          <cell r="BB9375" t="str">
            <v>Y</v>
          </cell>
          <cell r="BC9375" t="str">
            <v>Yes</v>
          </cell>
          <cell r="BD9375" t="str">
            <v>DICI_KIID</v>
          </cell>
          <cell r="BE9375" t="str">
            <v/>
          </cell>
          <cell r="BF9375" t="str">
            <v/>
          </cell>
          <cell r="BG9375" t="str">
            <v/>
          </cell>
          <cell r="BH9375" t="str">
            <v/>
          </cell>
          <cell r="BI9375" t="str">
            <v>Y</v>
          </cell>
          <cell r="BJ9375" t="str">
            <v>0.001</v>
          </cell>
          <cell r="BK9375" t="str">
            <v>Y</v>
          </cell>
          <cell r="BL9375" t="str">
            <v>0.01</v>
          </cell>
          <cell r="BM9375">
            <v>72</v>
          </cell>
          <cell r="BN9375" t="str">
            <v>The risk category is justified by the investment mainly in Stocks and Shares, the value of which can fluctuate considerably. These fluctuations are often amplified in the short term.</v>
          </cell>
          <cell r="BO9375" t="str">
            <v>RISK_NARRATIVE</v>
          </cell>
          <cell r="BP9375">
            <v>6</v>
          </cell>
          <cell r="BQ9375" t="str">
            <v>N</v>
          </cell>
          <cell r="BS9375" t="str">
            <v/>
          </cell>
          <cell r="BT9375" t="str">
            <v/>
          </cell>
          <cell r="BU9375" t="str">
            <v>Y</v>
          </cell>
          <cell r="BV9375" t="str">
            <v/>
          </cell>
          <cell r="BW9375" t="str">
            <v/>
          </cell>
          <cell r="BX9375" t="str">
            <v>BNP IP-LU</v>
          </cell>
          <cell r="BY9375" t="str">
            <v>BNP IP-LU</v>
          </cell>
          <cell r="BZ9375" t="str">
            <v>LIBRARY_FUNDSQUARE</v>
          </cell>
          <cell r="CA9375">
            <v>19.89</v>
          </cell>
          <cell r="CB9375">
            <v>4</v>
          </cell>
          <cell r="CC9375">
            <v>20230415</v>
          </cell>
          <cell r="CD9375">
            <v>18.989999999999998</v>
          </cell>
          <cell r="CE9375">
            <v>4</v>
          </cell>
          <cell r="CF9375">
            <v>1</v>
          </cell>
          <cell r="CH9375" t="str">
            <v>N</v>
          </cell>
          <cell r="CI9375" t="str">
            <v/>
          </cell>
          <cell r="CJ9375" t="str">
            <v/>
          </cell>
          <cell r="CK9375" t="str">
            <v/>
          </cell>
          <cell r="CL9375" t="str">
            <v/>
          </cell>
          <cell r="CM9375" t="str">
            <v>MSCI EMU (EUR) NR</v>
          </cell>
          <cell r="CN9375" t="str">
            <v/>
          </cell>
          <cell r="CO9375" t="str">
            <v/>
          </cell>
          <cell r="CQ9375" t="str">
            <v/>
          </cell>
          <cell r="CR9375" t="str">
            <v/>
          </cell>
          <cell r="CS9375" t="str">
            <v/>
          </cell>
          <cell r="CT9375">
            <v>1</v>
          </cell>
          <cell r="CU9375" t="str">
            <v>CAT 2</v>
          </cell>
          <cell r="CV9375" t="str">
            <v>PRIIPS_CATEGORY</v>
          </cell>
          <cell r="CW9375">
            <v>18.989999999999998</v>
          </cell>
          <cell r="CZ9375" t="str">
            <v>Due to effects of unusual market conditions, other risks could be triggered, such as Operational&amp;Custody Risk.</v>
          </cell>
          <cell r="DB9375" t="str">
            <v/>
          </cell>
          <cell r="DC9375" t="str">
            <v/>
          </cell>
          <cell r="DD9375" t="str">
            <v/>
          </cell>
          <cell r="DE9375">
            <v>261702</v>
          </cell>
          <cell r="DF9375" t="str">
            <v>BM PRIIPS AMSelect Sycomore Euro Equity [44051]</v>
          </cell>
          <cell r="DG9375" t="str">
            <v>EUR</v>
          </cell>
          <cell r="DH9375" t="str">
            <v/>
          </cell>
          <cell r="DI9375" t="str">
            <v>Y</v>
          </cell>
          <cell r="DJ9375">
            <v>20220620</v>
          </cell>
          <cell r="DL9375" t="str">
            <v/>
          </cell>
          <cell r="DM9375" t="str">
            <v/>
          </cell>
          <cell r="DN9375" t="str">
            <v/>
          </cell>
          <cell r="DP9375" t="str">
            <v/>
          </cell>
          <cell r="DQ9375" t="str">
            <v/>
          </cell>
          <cell r="DR9375" t="str">
            <v/>
          </cell>
          <cell r="DS9375" t="str">
            <v/>
          </cell>
          <cell r="DT9375" t="str">
            <v/>
          </cell>
        </row>
        <row r="9376">
          <cell r="I9376" t="str">
            <v>LU2537475951</v>
          </cell>
          <cell r="J9376" t="str">
            <v>AMSelect Sycomore Euro Equity [Classic, D]</v>
          </cell>
          <cell r="K9376">
            <v>631</v>
          </cell>
          <cell r="L9376" t="str">
            <v>All</v>
          </cell>
          <cell r="M9376" t="str">
            <v>INVEST_LEGAL_TYPE</v>
          </cell>
          <cell r="N9376" t="str">
            <v/>
          </cell>
          <cell r="O9376">
            <v>5</v>
          </cell>
          <cell r="P9376" t="str">
            <v>Registered or dematerialized</v>
          </cell>
          <cell r="Q9376" t="str">
            <v>SHARE_FORM</v>
          </cell>
          <cell r="R9376" t="str">
            <v>EUR</v>
          </cell>
          <cell r="S9376" t="str">
            <v/>
          </cell>
          <cell r="T9376">
            <v>11</v>
          </cell>
          <cell r="U9376" t="str">
            <v>Not yet launched</v>
          </cell>
          <cell r="V9376" t="str">
            <v>PRODUCT_STATUS</v>
          </cell>
          <cell r="W9376" t="str">
            <v/>
          </cell>
          <cell r="X9376" t="str">
            <v/>
          </cell>
          <cell r="Y9376" t="str">
            <v/>
          </cell>
          <cell r="Z9376">
            <v>621937</v>
          </cell>
          <cell r="AA9376">
            <v>204423</v>
          </cell>
          <cell r="AB9376" t="str">
            <v>BM AMSelect Sycomore Euro Equity [44051]</v>
          </cell>
          <cell r="AC9376" t="str">
            <v>EUR</v>
          </cell>
          <cell r="AE9376" t="str">
            <v/>
          </cell>
          <cell r="AF9376" t="str">
            <v/>
          </cell>
          <cell r="AH9376" t="str">
            <v/>
          </cell>
          <cell r="AI9376" t="str">
            <v/>
          </cell>
          <cell r="AJ9376" t="str">
            <v>CLAS</v>
          </cell>
          <cell r="AK9376" t="str">
            <v>Classic</v>
          </cell>
          <cell r="AL9376" t="str">
            <v>SHARE_CATEGORY</v>
          </cell>
          <cell r="AM9376" t="str">
            <v>D</v>
          </cell>
          <cell r="AN9376" t="str">
            <v>Distribution</v>
          </cell>
          <cell r="AO9376" t="str">
            <v>SHARE_TYPE</v>
          </cell>
          <cell r="AP9376" t="str">
            <v/>
          </cell>
          <cell r="AQ9376" t="str">
            <v>Y</v>
          </cell>
          <cell r="AR9376" t="str">
            <v>Annually</v>
          </cell>
          <cell r="AS9376" t="str">
            <v>DIVIDEND_FREQUENCY</v>
          </cell>
          <cell r="AT9376" t="str">
            <v>N</v>
          </cell>
          <cell r="BB9376" t="str">
            <v>Y</v>
          </cell>
          <cell r="BC9376" t="str">
            <v>Yes</v>
          </cell>
          <cell r="BD9376" t="str">
            <v>DICI_KIID</v>
          </cell>
          <cell r="BE9376" t="str">
            <v/>
          </cell>
          <cell r="BF9376" t="str">
            <v/>
          </cell>
          <cell r="BG9376" t="str">
            <v/>
          </cell>
          <cell r="BH9376" t="str">
            <v/>
          </cell>
          <cell r="BI9376" t="str">
            <v>Y</v>
          </cell>
          <cell r="BJ9376" t="str">
            <v>0.001</v>
          </cell>
          <cell r="BK9376" t="str">
            <v>Y</v>
          </cell>
          <cell r="BL9376" t="str">
            <v>0.01</v>
          </cell>
          <cell r="BM9376">
            <v>72</v>
          </cell>
          <cell r="BN9376" t="str">
            <v>The risk category is justified by the investment mainly in Stocks and Shares, the value of which can fluctuate considerably. These fluctuations are often amplified in the short term.</v>
          </cell>
          <cell r="BO9376" t="str">
            <v>RISK_NARRATIVE</v>
          </cell>
          <cell r="BP9376">
            <v>6</v>
          </cell>
          <cell r="BQ9376" t="str">
            <v>N</v>
          </cell>
          <cell r="BS9376" t="str">
            <v/>
          </cell>
          <cell r="BT9376" t="str">
            <v/>
          </cell>
          <cell r="BU9376" t="str">
            <v>N</v>
          </cell>
          <cell r="BV9376" t="str">
            <v/>
          </cell>
          <cell r="BW9376" t="str">
            <v/>
          </cell>
          <cell r="BX9376" t="str">
            <v>BNP IP-LU</v>
          </cell>
          <cell r="BY9376" t="str">
            <v>BNP IP-LU</v>
          </cell>
          <cell r="BZ9376" t="str">
            <v>LIBRARY_FUNDSQUARE</v>
          </cell>
          <cell r="CA9376">
            <v>19.89</v>
          </cell>
          <cell r="CB9376">
            <v>4</v>
          </cell>
          <cell r="CC9376">
            <v>20230415</v>
          </cell>
          <cell r="CD9376">
            <v>18.989999999999998</v>
          </cell>
          <cell r="CE9376">
            <v>4</v>
          </cell>
          <cell r="CF9376">
            <v>1</v>
          </cell>
          <cell r="CH9376" t="str">
            <v/>
          </cell>
          <cell r="CI9376" t="str">
            <v/>
          </cell>
          <cell r="CJ9376" t="str">
            <v/>
          </cell>
          <cell r="CK9376" t="str">
            <v/>
          </cell>
          <cell r="CL9376" t="str">
            <v/>
          </cell>
          <cell r="CM9376" t="str">
            <v>MSCI EMU (EUR) NR</v>
          </cell>
          <cell r="CN9376" t="str">
            <v/>
          </cell>
          <cell r="CO9376" t="str">
            <v/>
          </cell>
          <cell r="CQ9376" t="str">
            <v/>
          </cell>
          <cell r="CR9376" t="str">
            <v/>
          </cell>
          <cell r="CS9376" t="str">
            <v/>
          </cell>
          <cell r="CT9376">
            <v>1</v>
          </cell>
          <cell r="CU9376" t="str">
            <v>CAT 2</v>
          </cell>
          <cell r="CV9376" t="str">
            <v>PRIIPS_CATEGORY</v>
          </cell>
          <cell r="CW9376">
            <v>18.989999999999998</v>
          </cell>
          <cell r="CZ9376" t="str">
            <v>Due to effects of unusual market conditions, other risks could be triggered, such as Operational&amp;Custody Risk.</v>
          </cell>
          <cell r="DB9376" t="str">
            <v/>
          </cell>
          <cell r="DC9376" t="str">
            <v/>
          </cell>
          <cell r="DD9376" t="str">
            <v/>
          </cell>
          <cell r="DE9376">
            <v>261702</v>
          </cell>
          <cell r="DF9376" t="str">
            <v>BM PRIIPS AMSelect Sycomore Euro Equity [44051]</v>
          </cell>
          <cell r="DG9376" t="str">
            <v>EUR</v>
          </cell>
          <cell r="DH9376" t="str">
            <v/>
          </cell>
          <cell r="DI9376" t="str">
            <v>N</v>
          </cell>
          <cell r="DL9376" t="str">
            <v/>
          </cell>
          <cell r="DM9376" t="str">
            <v/>
          </cell>
          <cell r="DN9376" t="str">
            <v/>
          </cell>
          <cell r="DP9376" t="str">
            <v/>
          </cell>
          <cell r="DQ9376" t="str">
            <v/>
          </cell>
          <cell r="DR9376" t="str">
            <v/>
          </cell>
          <cell r="DS9376" t="str">
            <v/>
          </cell>
          <cell r="DT9376" t="str">
            <v/>
          </cell>
        </row>
        <row r="9377">
          <cell r="I9377" t="str">
            <v>LU2310406173</v>
          </cell>
          <cell r="J9377" t="str">
            <v>AMSelect Sycomore Euro Equity [Classic, C]</v>
          </cell>
          <cell r="K9377">
            <v>631</v>
          </cell>
          <cell r="L9377" t="str">
            <v>All</v>
          </cell>
          <cell r="M9377" t="str">
            <v>INVEST_LEGAL_TYPE</v>
          </cell>
          <cell r="N9377" t="str">
            <v/>
          </cell>
          <cell r="O9377">
            <v>5</v>
          </cell>
          <cell r="P9377" t="str">
            <v>Registered or dematerialized</v>
          </cell>
          <cell r="Q9377" t="str">
            <v>SHARE_FORM</v>
          </cell>
          <cell r="R9377" t="str">
            <v>EUR</v>
          </cell>
          <cell r="S9377" t="str">
            <v/>
          </cell>
          <cell r="T9377">
            <v>1</v>
          </cell>
          <cell r="U9377" t="str">
            <v>Launched</v>
          </cell>
          <cell r="V9377" t="str">
            <v>PRODUCT_STATUS</v>
          </cell>
          <cell r="W9377" t="str">
            <v/>
          </cell>
          <cell r="X9377" t="str">
            <v/>
          </cell>
          <cell r="Y9377" t="str">
            <v/>
          </cell>
          <cell r="Z9377">
            <v>621937</v>
          </cell>
          <cell r="AA9377">
            <v>204423</v>
          </cell>
          <cell r="AB9377" t="str">
            <v>BM AMSelect Sycomore Euro Equity [44051]</v>
          </cell>
          <cell r="AC9377" t="str">
            <v>EUR</v>
          </cell>
          <cell r="AE9377" t="str">
            <v/>
          </cell>
          <cell r="AF9377" t="str">
            <v/>
          </cell>
          <cell r="AH9377" t="str">
            <v/>
          </cell>
          <cell r="AI9377" t="str">
            <v/>
          </cell>
          <cell r="AJ9377" t="str">
            <v>CLAS</v>
          </cell>
          <cell r="AK9377" t="str">
            <v>Classic</v>
          </cell>
          <cell r="AL9377" t="str">
            <v>SHARE_CATEGORY</v>
          </cell>
          <cell r="AM9377" t="str">
            <v>C</v>
          </cell>
          <cell r="AN9377" t="str">
            <v>Capitalisation</v>
          </cell>
          <cell r="AO9377" t="str">
            <v>SHARE_TYPE</v>
          </cell>
          <cell r="AP9377" t="str">
            <v/>
          </cell>
          <cell r="AQ9377" t="str">
            <v/>
          </cell>
          <cell r="AR9377" t="str">
            <v/>
          </cell>
          <cell r="AS9377" t="str">
            <v/>
          </cell>
          <cell r="AT9377" t="str">
            <v>N</v>
          </cell>
          <cell r="AU9377">
            <v>20210519</v>
          </cell>
          <cell r="AV9377">
            <v>20210527</v>
          </cell>
          <cell r="AW9377">
            <v>20210715</v>
          </cell>
          <cell r="BB9377" t="str">
            <v>Y</v>
          </cell>
          <cell r="BC9377" t="str">
            <v>Yes</v>
          </cell>
          <cell r="BD9377" t="str">
            <v>DICI_KIID</v>
          </cell>
          <cell r="BE9377" t="str">
            <v/>
          </cell>
          <cell r="BF9377" t="str">
            <v/>
          </cell>
          <cell r="BG9377" t="str">
            <v/>
          </cell>
          <cell r="BH9377" t="str">
            <v/>
          </cell>
          <cell r="BI9377" t="str">
            <v>Y</v>
          </cell>
          <cell r="BJ9377" t="str">
            <v>0.001</v>
          </cell>
          <cell r="BK9377" t="str">
            <v>Y</v>
          </cell>
          <cell r="BL9377" t="str">
            <v>0.01</v>
          </cell>
          <cell r="BM9377">
            <v>72</v>
          </cell>
          <cell r="BN9377" t="str">
            <v>The risk category is justified by the investment mainly in Stocks and Shares, the value of which can fluctuate considerably. These fluctuations are often amplified in the short term.</v>
          </cell>
          <cell r="BO9377" t="str">
            <v>RISK_NARRATIVE</v>
          </cell>
          <cell r="BP9377">
            <v>6</v>
          </cell>
          <cell r="BQ9377" t="str">
            <v>N</v>
          </cell>
          <cell r="BS9377" t="str">
            <v/>
          </cell>
          <cell r="BT9377" t="str">
            <v/>
          </cell>
          <cell r="BU9377" t="str">
            <v>Y</v>
          </cell>
          <cell r="BV9377" t="str">
            <v/>
          </cell>
          <cell r="BW9377" t="str">
            <v/>
          </cell>
          <cell r="BX9377" t="str">
            <v>BNP IP-LU</v>
          </cell>
          <cell r="BY9377" t="str">
            <v>BNP IP-LU</v>
          </cell>
          <cell r="BZ9377" t="str">
            <v>LIBRARY_FUNDSQUARE</v>
          </cell>
          <cell r="CA9377">
            <v>19.89</v>
          </cell>
          <cell r="CB9377">
            <v>4</v>
          </cell>
          <cell r="CC9377">
            <v>20230415</v>
          </cell>
          <cell r="CD9377">
            <v>18.989999999999998</v>
          </cell>
          <cell r="CE9377">
            <v>4</v>
          </cell>
          <cell r="CF9377">
            <v>1</v>
          </cell>
          <cell r="CH9377" t="str">
            <v>N</v>
          </cell>
          <cell r="CI9377" t="str">
            <v/>
          </cell>
          <cell r="CJ9377" t="str">
            <v/>
          </cell>
          <cell r="CK9377" t="str">
            <v/>
          </cell>
          <cell r="CL9377" t="str">
            <v/>
          </cell>
          <cell r="CM9377" t="str">
            <v>MSCI EMU (EUR) NR</v>
          </cell>
          <cell r="CN9377" t="str">
            <v/>
          </cell>
          <cell r="CO9377" t="str">
            <v/>
          </cell>
          <cell r="CQ9377" t="str">
            <v/>
          </cell>
          <cell r="CR9377" t="str">
            <v/>
          </cell>
          <cell r="CS9377" t="str">
            <v/>
          </cell>
          <cell r="CT9377">
            <v>1</v>
          </cell>
          <cell r="CU9377" t="str">
            <v>CAT 2</v>
          </cell>
          <cell r="CV9377" t="str">
            <v>PRIIPS_CATEGORY</v>
          </cell>
          <cell r="CW9377">
            <v>18.989999999999998</v>
          </cell>
          <cell r="CZ9377" t="str">
            <v>Due to effects of unusual market conditions, other risks could be triggered, such as Operational&amp;Custody Risk.</v>
          </cell>
          <cell r="DB9377" t="str">
            <v/>
          </cell>
          <cell r="DC9377" t="str">
            <v/>
          </cell>
          <cell r="DD9377" t="str">
            <v/>
          </cell>
          <cell r="DE9377">
            <v>261702</v>
          </cell>
          <cell r="DF9377" t="str">
            <v>BM PRIIPS AMSelect Sycomore Euro Equity [44051]</v>
          </cell>
          <cell r="DG9377" t="str">
            <v>EUR</v>
          </cell>
          <cell r="DH9377" t="str">
            <v/>
          </cell>
          <cell r="DI9377" t="str">
            <v>N</v>
          </cell>
          <cell r="DL9377" t="str">
            <v/>
          </cell>
          <cell r="DM9377" t="str">
            <v/>
          </cell>
          <cell r="DN9377" t="str">
            <v/>
          </cell>
          <cell r="DP9377" t="str">
            <v/>
          </cell>
          <cell r="DQ9377" t="str">
            <v/>
          </cell>
          <cell r="DR9377" t="str">
            <v/>
          </cell>
          <cell r="DS9377" t="str">
            <v/>
          </cell>
          <cell r="DT9377" t="str">
            <v/>
          </cell>
        </row>
        <row r="9378">
          <cell r="I9378" t="str">
            <v>LU2537475795</v>
          </cell>
          <cell r="J9378" t="str">
            <v>AMSelect Sycomore Euro Equity [I, D]</v>
          </cell>
          <cell r="K9378">
            <v>991</v>
          </cell>
          <cell r="L9378" t="str">
            <v>Institutionnal clients and UCI</v>
          </cell>
          <cell r="M9378" t="str">
            <v>INVEST_LEGAL_TYPE</v>
          </cell>
          <cell r="N9378" t="str">
            <v/>
          </cell>
          <cell r="O9378">
            <v>5</v>
          </cell>
          <cell r="P9378" t="str">
            <v>Registered or dematerialized</v>
          </cell>
          <cell r="Q9378" t="str">
            <v>SHARE_FORM</v>
          </cell>
          <cell r="R9378" t="str">
            <v>EUR</v>
          </cell>
          <cell r="S9378" t="str">
            <v/>
          </cell>
          <cell r="T9378">
            <v>11</v>
          </cell>
          <cell r="U9378" t="str">
            <v>Not yet launched</v>
          </cell>
          <cell r="V9378" t="str">
            <v>PRODUCT_STATUS</v>
          </cell>
          <cell r="W9378" t="str">
            <v/>
          </cell>
          <cell r="X9378" t="str">
            <v/>
          </cell>
          <cell r="Y9378" t="str">
            <v/>
          </cell>
          <cell r="Z9378">
            <v>621937</v>
          </cell>
          <cell r="AA9378">
            <v>204423</v>
          </cell>
          <cell r="AB9378" t="str">
            <v>BM AMSelect Sycomore Euro Equity [44051]</v>
          </cell>
          <cell r="AC9378" t="str">
            <v>EUR</v>
          </cell>
          <cell r="AE9378" t="str">
            <v/>
          </cell>
          <cell r="AF9378" t="str">
            <v/>
          </cell>
          <cell r="AH9378" t="str">
            <v/>
          </cell>
          <cell r="AI9378" t="str">
            <v/>
          </cell>
          <cell r="AJ9378" t="str">
            <v>CASH</v>
          </cell>
          <cell r="AK9378" t="str">
            <v>I</v>
          </cell>
          <cell r="AL9378" t="str">
            <v>SHARE_CATEGORY</v>
          </cell>
          <cell r="AM9378" t="str">
            <v>D</v>
          </cell>
          <cell r="AN9378" t="str">
            <v>Distribution</v>
          </cell>
          <cell r="AO9378" t="str">
            <v>SHARE_TYPE</v>
          </cell>
          <cell r="AP9378" t="str">
            <v/>
          </cell>
          <cell r="AQ9378" t="str">
            <v>Y</v>
          </cell>
          <cell r="AR9378" t="str">
            <v>Annually</v>
          </cell>
          <cell r="AS9378" t="str">
            <v>DIVIDEND_FREQUENCY</v>
          </cell>
          <cell r="AT9378" t="str">
            <v>N</v>
          </cell>
          <cell r="BB9378" t="str">
            <v>Y</v>
          </cell>
          <cell r="BC9378" t="str">
            <v>Yes</v>
          </cell>
          <cell r="BD9378" t="str">
            <v>DICI_KIID</v>
          </cell>
          <cell r="BE9378" t="str">
            <v/>
          </cell>
          <cell r="BF9378" t="str">
            <v/>
          </cell>
          <cell r="BG9378" t="str">
            <v/>
          </cell>
          <cell r="BH9378" t="str">
            <v/>
          </cell>
          <cell r="BI9378" t="str">
            <v>Y</v>
          </cell>
          <cell r="BJ9378" t="str">
            <v>0.001</v>
          </cell>
          <cell r="BK9378" t="str">
            <v>Y</v>
          </cell>
          <cell r="BL9378" t="str">
            <v>0.01</v>
          </cell>
          <cell r="BM9378">
            <v>72</v>
          </cell>
          <cell r="BN9378" t="str">
            <v>The risk category is justified by the investment mainly in Stocks and Shares, the value of which can fluctuate considerably. These fluctuations are often amplified in the short term.</v>
          </cell>
          <cell r="BO9378" t="str">
            <v>RISK_NARRATIVE</v>
          </cell>
          <cell r="BP9378">
            <v>6</v>
          </cell>
          <cell r="BQ9378" t="str">
            <v>N</v>
          </cell>
          <cell r="BS9378" t="str">
            <v/>
          </cell>
          <cell r="BT9378" t="str">
            <v/>
          </cell>
          <cell r="BU9378" t="str">
            <v>N</v>
          </cell>
          <cell r="BV9378" t="str">
            <v/>
          </cell>
          <cell r="BW9378" t="str">
            <v/>
          </cell>
          <cell r="BX9378" t="str">
            <v>BNP IP-LU</v>
          </cell>
          <cell r="BY9378" t="str">
            <v>BNP IP-LU</v>
          </cell>
          <cell r="BZ9378" t="str">
            <v>LIBRARY_FUNDSQUARE</v>
          </cell>
          <cell r="CA9378">
            <v>19.89</v>
          </cell>
          <cell r="CB9378">
            <v>4</v>
          </cell>
          <cell r="CC9378">
            <v>20230415</v>
          </cell>
          <cell r="CD9378">
            <v>18.989999999999998</v>
          </cell>
          <cell r="CE9378">
            <v>4</v>
          </cell>
          <cell r="CF9378">
            <v>1</v>
          </cell>
          <cell r="CH9378" t="str">
            <v/>
          </cell>
          <cell r="CI9378" t="str">
            <v/>
          </cell>
          <cell r="CJ9378" t="str">
            <v/>
          </cell>
          <cell r="CK9378" t="str">
            <v/>
          </cell>
          <cell r="CL9378" t="str">
            <v/>
          </cell>
          <cell r="CM9378" t="str">
            <v>MSCI EMU (EUR) NR</v>
          </cell>
          <cell r="CN9378" t="str">
            <v/>
          </cell>
          <cell r="CO9378" t="str">
            <v/>
          </cell>
          <cell r="CQ9378" t="str">
            <v/>
          </cell>
          <cell r="CR9378" t="str">
            <v/>
          </cell>
          <cell r="CS9378" t="str">
            <v/>
          </cell>
          <cell r="CT9378">
            <v>1</v>
          </cell>
          <cell r="CU9378" t="str">
            <v>CAT 2</v>
          </cell>
          <cell r="CV9378" t="str">
            <v>PRIIPS_CATEGORY</v>
          </cell>
          <cell r="CW9378">
            <v>18.989999999999998</v>
          </cell>
          <cell r="CZ9378" t="str">
            <v>Due to effects of unusual market conditions, other risks could be triggered, such as Operational&amp;Custody Risk.</v>
          </cell>
          <cell r="DB9378" t="str">
            <v/>
          </cell>
          <cell r="DC9378" t="str">
            <v/>
          </cell>
          <cell r="DD9378" t="str">
            <v/>
          </cell>
          <cell r="DE9378">
            <v>261702</v>
          </cell>
          <cell r="DF9378" t="str">
            <v>BM PRIIPS AMSelect Sycomore Euro Equity [44051]</v>
          </cell>
          <cell r="DG9378" t="str">
            <v>EUR</v>
          </cell>
          <cell r="DH9378" t="str">
            <v/>
          </cell>
          <cell r="DI9378" t="str">
            <v>N</v>
          </cell>
          <cell r="DL9378" t="str">
            <v/>
          </cell>
          <cell r="DM9378" t="str">
            <v/>
          </cell>
          <cell r="DN9378" t="str">
            <v/>
          </cell>
          <cell r="DP9378" t="str">
            <v/>
          </cell>
          <cell r="DQ9378" t="str">
            <v/>
          </cell>
          <cell r="DR9378" t="str">
            <v/>
          </cell>
          <cell r="DS9378" t="str">
            <v/>
          </cell>
          <cell r="DT9378" t="str">
            <v/>
          </cell>
        </row>
        <row r="9379">
          <cell r="I9379" t="str">
            <v>LU2537475522</v>
          </cell>
          <cell r="J9379" t="str">
            <v>AMSelect Sycomore Euro Equity [X, D]</v>
          </cell>
          <cell r="K9379">
            <v>632</v>
          </cell>
          <cell r="L9379" t="str">
            <v>Authorised Investors</v>
          </cell>
          <cell r="M9379" t="str">
            <v>INVEST_LEGAL_TYPE</v>
          </cell>
          <cell r="N9379" t="str">
            <v/>
          </cell>
          <cell r="O9379">
            <v>2</v>
          </cell>
          <cell r="P9379" t="str">
            <v>Registered</v>
          </cell>
          <cell r="Q9379" t="str">
            <v>SHARE_FORM</v>
          </cell>
          <cell r="R9379" t="str">
            <v>EUR</v>
          </cell>
          <cell r="S9379" t="str">
            <v/>
          </cell>
          <cell r="T9379">
            <v>1</v>
          </cell>
          <cell r="U9379" t="str">
            <v>Launched</v>
          </cell>
          <cell r="V9379" t="str">
            <v>PRODUCT_STATUS</v>
          </cell>
          <cell r="W9379" t="str">
            <v/>
          </cell>
          <cell r="X9379" t="str">
            <v/>
          </cell>
          <cell r="Y9379" t="str">
            <v/>
          </cell>
          <cell r="Z9379">
            <v>621937</v>
          </cell>
          <cell r="AA9379">
            <v>204423</v>
          </cell>
          <cell r="AB9379" t="str">
            <v>BM AMSelect Sycomore Euro Equity [44051]</v>
          </cell>
          <cell r="AC9379" t="str">
            <v>EUR</v>
          </cell>
          <cell r="AE9379" t="str">
            <v/>
          </cell>
          <cell r="AF9379" t="str">
            <v/>
          </cell>
          <cell r="AH9379" t="str">
            <v/>
          </cell>
          <cell r="AI9379" t="str">
            <v/>
          </cell>
          <cell r="AJ9379" t="str">
            <v>X</v>
          </cell>
          <cell r="AK9379" t="str">
            <v>X</v>
          </cell>
          <cell r="AL9379" t="str">
            <v>SHARE_CATEGORY</v>
          </cell>
          <cell r="AM9379" t="str">
            <v>D</v>
          </cell>
          <cell r="AN9379" t="str">
            <v>Distribution</v>
          </cell>
          <cell r="AO9379" t="str">
            <v>SHARE_TYPE</v>
          </cell>
          <cell r="AP9379" t="str">
            <v/>
          </cell>
          <cell r="AQ9379" t="str">
            <v>Y</v>
          </cell>
          <cell r="AR9379" t="str">
            <v>Annually</v>
          </cell>
          <cell r="AS9379" t="str">
            <v>DIVIDEND_FREQUENCY</v>
          </cell>
          <cell r="AT9379" t="str">
            <v>N</v>
          </cell>
          <cell r="AV9379">
            <v>20210527</v>
          </cell>
          <cell r="AW9379">
            <v>20230301</v>
          </cell>
          <cell r="BB9379" t="str">
            <v>Y</v>
          </cell>
          <cell r="BC9379" t="str">
            <v>Yes</v>
          </cell>
          <cell r="BD9379" t="str">
            <v>DICI_KIID</v>
          </cell>
          <cell r="BE9379" t="str">
            <v/>
          </cell>
          <cell r="BF9379" t="str">
            <v/>
          </cell>
          <cell r="BG9379" t="str">
            <v/>
          </cell>
          <cell r="BH9379" t="str">
            <v/>
          </cell>
          <cell r="BI9379" t="str">
            <v>Y</v>
          </cell>
          <cell r="BJ9379" t="str">
            <v>0.001</v>
          </cell>
          <cell r="BK9379" t="str">
            <v>Y</v>
          </cell>
          <cell r="BL9379" t="str">
            <v>0.01</v>
          </cell>
          <cell r="BM9379">
            <v>72</v>
          </cell>
          <cell r="BN9379" t="str">
            <v>The risk category is justified by the investment mainly in Stocks and Shares, the value of which can fluctuate considerably. These fluctuations are often amplified in the short term.</v>
          </cell>
          <cell r="BO9379" t="str">
            <v>RISK_NARRATIVE</v>
          </cell>
          <cell r="BP9379">
            <v>6</v>
          </cell>
          <cell r="BQ9379" t="str">
            <v>N</v>
          </cell>
          <cell r="BS9379" t="str">
            <v/>
          </cell>
          <cell r="BT9379" t="str">
            <v/>
          </cell>
          <cell r="BU9379" t="str">
            <v>Y</v>
          </cell>
          <cell r="BV9379" t="str">
            <v/>
          </cell>
          <cell r="BW9379" t="str">
            <v/>
          </cell>
          <cell r="BX9379" t="str">
            <v>BNP IP-LU</v>
          </cell>
          <cell r="BY9379" t="str">
            <v>BNP IP-LU</v>
          </cell>
          <cell r="BZ9379" t="str">
            <v>LIBRARY_FUNDSQUARE</v>
          </cell>
          <cell r="CA9379">
            <v>19.89</v>
          </cell>
          <cell r="CB9379">
            <v>4</v>
          </cell>
          <cell r="CC9379">
            <v>20230415</v>
          </cell>
          <cell r="CD9379">
            <v>18.989999999999998</v>
          </cell>
          <cell r="CE9379">
            <v>4</v>
          </cell>
          <cell r="CF9379">
            <v>1</v>
          </cell>
          <cell r="CH9379" t="str">
            <v/>
          </cell>
          <cell r="CI9379" t="str">
            <v/>
          </cell>
          <cell r="CJ9379" t="str">
            <v/>
          </cell>
          <cell r="CK9379" t="str">
            <v/>
          </cell>
          <cell r="CL9379" t="str">
            <v/>
          </cell>
          <cell r="CM9379" t="str">
            <v>MSCI EMU (EUR) NR</v>
          </cell>
          <cell r="CN9379" t="str">
            <v/>
          </cell>
          <cell r="CO9379" t="str">
            <v/>
          </cell>
          <cell r="CQ9379" t="str">
            <v/>
          </cell>
          <cell r="CR9379" t="str">
            <v/>
          </cell>
          <cell r="CS9379" t="str">
            <v/>
          </cell>
          <cell r="CT9379">
            <v>1</v>
          </cell>
          <cell r="CU9379" t="str">
            <v>CAT 2</v>
          </cell>
          <cell r="CV9379" t="str">
            <v>PRIIPS_CATEGORY</v>
          </cell>
          <cell r="CW9379">
            <v>18.989999999999998</v>
          </cell>
          <cell r="CZ9379" t="str">
            <v>Due to effects of unusual market conditions, other risks could be triggered, such as Operational&amp;Custody Risk.</v>
          </cell>
          <cell r="DB9379" t="str">
            <v/>
          </cell>
          <cell r="DC9379" t="str">
            <v/>
          </cell>
          <cell r="DD9379" t="str">
            <v/>
          </cell>
          <cell r="DE9379">
            <v>261702</v>
          </cell>
          <cell r="DF9379" t="str">
            <v>BM PRIIPS AMSelect Sycomore Euro Equity [44051]</v>
          </cell>
          <cell r="DG9379" t="str">
            <v>EUR</v>
          </cell>
          <cell r="DH9379" t="str">
            <v/>
          </cell>
          <cell r="DI9379" t="str">
            <v>N</v>
          </cell>
          <cell r="DL9379" t="str">
            <v/>
          </cell>
          <cell r="DM9379" t="str">
            <v/>
          </cell>
          <cell r="DN9379" t="str">
            <v/>
          </cell>
          <cell r="DP9379" t="str">
            <v/>
          </cell>
          <cell r="DQ9379" t="str">
            <v/>
          </cell>
          <cell r="DR9379" t="str">
            <v/>
          </cell>
          <cell r="DS9379" t="str">
            <v/>
          </cell>
          <cell r="DT9379" t="str">
            <v/>
          </cell>
        </row>
        <row r="9380">
          <cell r="I9380" t="str">
            <v>LU2537478542</v>
          </cell>
          <cell r="J9380" t="str">
            <v>AMSelect HSBC Euro Equity Value [I, D]</v>
          </cell>
          <cell r="K9380">
            <v>991</v>
          </cell>
          <cell r="L9380" t="str">
            <v>Institutionnal clients and UCI</v>
          </cell>
          <cell r="M9380" t="str">
            <v>INVEST_LEGAL_TYPE</v>
          </cell>
          <cell r="N9380" t="str">
            <v/>
          </cell>
          <cell r="O9380">
            <v>5</v>
          </cell>
          <cell r="P9380" t="str">
            <v>Registered or dematerialized</v>
          </cell>
          <cell r="Q9380" t="str">
            <v>SHARE_FORM</v>
          </cell>
          <cell r="R9380" t="str">
            <v>EUR</v>
          </cell>
          <cell r="S9380" t="str">
            <v/>
          </cell>
          <cell r="T9380">
            <v>11</v>
          </cell>
          <cell r="U9380" t="str">
            <v>Not yet launched</v>
          </cell>
          <cell r="V9380" t="str">
            <v>PRODUCT_STATUS</v>
          </cell>
          <cell r="W9380" t="str">
            <v/>
          </cell>
          <cell r="X9380" t="str">
            <v/>
          </cell>
          <cell r="Y9380" t="str">
            <v/>
          </cell>
          <cell r="Z9380">
            <v>622856</v>
          </cell>
          <cell r="AA9380">
            <v>204476</v>
          </cell>
          <cell r="AB9380" t="str">
            <v>BM AMSelect HSBC Euro Equity Value [44052]</v>
          </cell>
          <cell r="AC9380" t="str">
            <v>EUR</v>
          </cell>
          <cell r="AE9380" t="str">
            <v/>
          </cell>
          <cell r="AF9380" t="str">
            <v/>
          </cell>
          <cell r="AH9380" t="str">
            <v/>
          </cell>
          <cell r="AI9380" t="str">
            <v/>
          </cell>
          <cell r="AJ9380" t="str">
            <v>CASH</v>
          </cell>
          <cell r="AK9380" t="str">
            <v>I</v>
          </cell>
          <cell r="AL9380" t="str">
            <v>SHARE_CATEGORY</v>
          </cell>
          <cell r="AM9380" t="str">
            <v>D</v>
          </cell>
          <cell r="AN9380" t="str">
            <v>Distribution</v>
          </cell>
          <cell r="AO9380" t="str">
            <v>SHARE_TYPE</v>
          </cell>
          <cell r="AP9380" t="str">
            <v/>
          </cell>
          <cell r="AQ9380" t="str">
            <v>Y</v>
          </cell>
          <cell r="AR9380" t="str">
            <v>Annually</v>
          </cell>
          <cell r="AS9380" t="str">
            <v>DIVIDEND_FREQUENCY</v>
          </cell>
          <cell r="AT9380" t="str">
            <v>N</v>
          </cell>
          <cell r="AU9380">
            <v>20221102</v>
          </cell>
          <cell r="AV9380">
            <v>20221104</v>
          </cell>
          <cell r="BB9380" t="str">
            <v>Y</v>
          </cell>
          <cell r="BC9380" t="str">
            <v>Yes</v>
          </cell>
          <cell r="BD9380" t="str">
            <v>DICI_KIID</v>
          </cell>
          <cell r="BE9380" t="str">
            <v/>
          </cell>
          <cell r="BF9380" t="str">
            <v/>
          </cell>
          <cell r="BG9380" t="str">
            <v/>
          </cell>
          <cell r="BH9380" t="str">
            <v/>
          </cell>
          <cell r="BI9380" t="str">
            <v>Y</v>
          </cell>
          <cell r="BJ9380" t="str">
            <v>0.001</v>
          </cell>
          <cell r="BK9380" t="str">
            <v>Y</v>
          </cell>
          <cell r="BL9380" t="str">
            <v>0.01</v>
          </cell>
          <cell r="BM9380">
            <v>72</v>
          </cell>
          <cell r="BN9380" t="str">
            <v>The risk category is justified by the investment mainly in Stocks and Shares, the value of which can fluctuate considerably. These fluctuations are often amplified in the short term.</v>
          </cell>
          <cell r="BO9380" t="str">
            <v>RISK_NARRATIVE</v>
          </cell>
          <cell r="BP9380">
            <v>6</v>
          </cell>
          <cell r="BQ9380" t="str">
            <v>N</v>
          </cell>
          <cell r="BS9380" t="str">
            <v/>
          </cell>
          <cell r="BT9380" t="str">
            <v/>
          </cell>
          <cell r="BU9380" t="str">
            <v>N</v>
          </cell>
          <cell r="BV9380" t="str">
            <v/>
          </cell>
          <cell r="BW9380" t="str">
            <v/>
          </cell>
          <cell r="BX9380" t="str">
            <v>BNP IP-LU</v>
          </cell>
          <cell r="BY9380" t="str">
            <v>BNP IP-LU</v>
          </cell>
          <cell r="BZ9380" t="str">
            <v>LIBRARY_FUNDSQUARE</v>
          </cell>
          <cell r="CA9380">
            <v>23.94</v>
          </cell>
          <cell r="CB9380">
            <v>4</v>
          </cell>
          <cell r="CC9380">
            <v>20250715</v>
          </cell>
          <cell r="CD9380">
            <v>16.059999999999999</v>
          </cell>
          <cell r="CE9380">
            <v>4</v>
          </cell>
          <cell r="CF9380">
            <v>1</v>
          </cell>
          <cell r="CH9380" t="str">
            <v/>
          </cell>
          <cell r="CI9380" t="str">
            <v/>
          </cell>
          <cell r="CJ9380" t="str">
            <v/>
          </cell>
          <cell r="CK9380" t="str">
            <v/>
          </cell>
          <cell r="CL9380" t="str">
            <v/>
          </cell>
          <cell r="CM9380" t="str">
            <v>MSCI EMU (EUR) NR</v>
          </cell>
          <cell r="CN9380" t="str">
            <v/>
          </cell>
          <cell r="CO9380" t="str">
            <v/>
          </cell>
          <cell r="CQ9380" t="str">
            <v/>
          </cell>
          <cell r="CR9380" t="str">
            <v/>
          </cell>
          <cell r="CS9380" t="str">
            <v/>
          </cell>
          <cell r="CT9380">
            <v>1</v>
          </cell>
          <cell r="CU9380" t="str">
            <v>CAT 2</v>
          </cell>
          <cell r="CV9380" t="str">
            <v>PRIIPS_CATEGORY</v>
          </cell>
          <cell r="CW9380">
            <v>16.059999999999999</v>
          </cell>
          <cell r="CZ9380" t="str">
            <v>Due to effects of unusual market conditions, other risks could be triggered, such as Operational&amp;Custody Risk.</v>
          </cell>
          <cell r="DB9380" t="str">
            <v/>
          </cell>
          <cell r="DC9380" t="str">
            <v/>
          </cell>
          <cell r="DD9380" t="str">
            <v/>
          </cell>
          <cell r="DE9380">
            <v>261703</v>
          </cell>
          <cell r="DF9380" t="str">
            <v>BM PRIIPS AMSelect HSBC Euro Equity Value [44052]</v>
          </cell>
          <cell r="DG9380" t="str">
            <v>EUR</v>
          </cell>
          <cell r="DH9380" t="str">
            <v/>
          </cell>
          <cell r="DI9380" t="str">
            <v>N</v>
          </cell>
          <cell r="DL9380" t="str">
            <v/>
          </cell>
          <cell r="DM9380" t="str">
            <v/>
          </cell>
          <cell r="DN9380" t="str">
            <v/>
          </cell>
          <cell r="DP9380" t="str">
            <v/>
          </cell>
          <cell r="DQ9380" t="str">
            <v/>
          </cell>
          <cell r="DR9380" t="str">
            <v/>
          </cell>
          <cell r="DS9380" t="str">
            <v/>
          </cell>
          <cell r="DT9380" t="str">
            <v/>
          </cell>
        </row>
        <row r="9381">
          <cell r="I9381" t="str">
            <v>LU2537474558</v>
          </cell>
          <cell r="J9381" t="str">
            <v>AMSelect HSBC Euro Equity Value [X, D]</v>
          </cell>
          <cell r="K9381">
            <v>632</v>
          </cell>
          <cell r="L9381" t="str">
            <v>Authorised Investors</v>
          </cell>
          <cell r="M9381" t="str">
            <v>INVEST_LEGAL_TYPE</v>
          </cell>
          <cell r="N9381" t="str">
            <v/>
          </cell>
          <cell r="O9381">
            <v>2</v>
          </cell>
          <cell r="P9381" t="str">
            <v>Registered</v>
          </cell>
          <cell r="Q9381" t="str">
            <v>SHARE_FORM</v>
          </cell>
          <cell r="R9381" t="str">
            <v>EUR</v>
          </cell>
          <cell r="S9381" t="str">
            <v/>
          </cell>
          <cell r="T9381">
            <v>1</v>
          </cell>
          <cell r="U9381" t="str">
            <v>Launched</v>
          </cell>
          <cell r="V9381" t="str">
            <v>PRODUCT_STATUS</v>
          </cell>
          <cell r="W9381" t="str">
            <v/>
          </cell>
          <cell r="X9381" t="str">
            <v/>
          </cell>
          <cell r="Y9381" t="str">
            <v/>
          </cell>
          <cell r="Z9381">
            <v>622856</v>
          </cell>
          <cell r="AA9381">
            <v>204476</v>
          </cell>
          <cell r="AB9381" t="str">
            <v>BM AMSelect HSBC Euro Equity Value [44052]</v>
          </cell>
          <cell r="AC9381" t="str">
            <v>EUR</v>
          </cell>
          <cell r="AE9381" t="str">
            <v/>
          </cell>
          <cell r="AF9381" t="str">
            <v/>
          </cell>
          <cell r="AH9381" t="str">
            <v/>
          </cell>
          <cell r="AI9381" t="str">
            <v/>
          </cell>
          <cell r="AJ9381" t="str">
            <v>X</v>
          </cell>
          <cell r="AK9381" t="str">
            <v>X</v>
          </cell>
          <cell r="AL9381" t="str">
            <v>SHARE_CATEGORY</v>
          </cell>
          <cell r="AM9381" t="str">
            <v>D</v>
          </cell>
          <cell r="AN9381" t="str">
            <v>Distribution</v>
          </cell>
          <cell r="AO9381" t="str">
            <v>SHARE_TYPE</v>
          </cell>
          <cell r="AP9381" t="str">
            <v/>
          </cell>
          <cell r="AQ9381" t="str">
            <v>Y</v>
          </cell>
          <cell r="AR9381" t="str">
            <v>Annually</v>
          </cell>
          <cell r="AS9381" t="str">
            <v>DIVIDEND_FREQUENCY</v>
          </cell>
          <cell r="AT9381" t="str">
            <v>N</v>
          </cell>
          <cell r="AU9381">
            <v>20210519</v>
          </cell>
          <cell r="AV9381">
            <v>20210527</v>
          </cell>
          <cell r="AW9381">
            <v>20230301</v>
          </cell>
          <cell r="BB9381" t="str">
            <v>Y</v>
          </cell>
          <cell r="BC9381" t="str">
            <v>Yes</v>
          </cell>
          <cell r="BD9381" t="str">
            <v>DICI_KIID</v>
          </cell>
          <cell r="BE9381" t="str">
            <v/>
          </cell>
          <cell r="BF9381" t="str">
            <v/>
          </cell>
          <cell r="BG9381" t="str">
            <v/>
          </cell>
          <cell r="BH9381" t="str">
            <v/>
          </cell>
          <cell r="BI9381" t="str">
            <v>Y</v>
          </cell>
          <cell r="BJ9381" t="str">
            <v>0.001</v>
          </cell>
          <cell r="BK9381" t="str">
            <v>Y</v>
          </cell>
          <cell r="BL9381" t="str">
            <v>0.01</v>
          </cell>
          <cell r="BM9381">
            <v>72</v>
          </cell>
          <cell r="BN9381" t="str">
            <v>The risk category is justified by the investment mainly in Stocks and Shares, the value of which can fluctuate considerably. These fluctuations are often amplified in the short term.</v>
          </cell>
          <cell r="BO9381" t="str">
            <v>RISK_NARRATIVE</v>
          </cell>
          <cell r="BP9381">
            <v>6</v>
          </cell>
          <cell r="BQ9381" t="str">
            <v>N</v>
          </cell>
          <cell r="BS9381" t="str">
            <v/>
          </cell>
          <cell r="BT9381" t="str">
            <v/>
          </cell>
          <cell r="BU9381" t="str">
            <v>Y</v>
          </cell>
          <cell r="BV9381" t="str">
            <v/>
          </cell>
          <cell r="BW9381" t="str">
            <v/>
          </cell>
          <cell r="BX9381" t="str">
            <v>BNP IP-LU</v>
          </cell>
          <cell r="BY9381" t="str">
            <v>BNP IP-LU</v>
          </cell>
          <cell r="BZ9381" t="str">
            <v>LIBRARY_FUNDSQUARE</v>
          </cell>
          <cell r="CA9381">
            <v>23.94</v>
          </cell>
          <cell r="CB9381">
            <v>4</v>
          </cell>
          <cell r="CC9381">
            <v>20250715</v>
          </cell>
          <cell r="CD9381">
            <v>16.059999999999999</v>
          </cell>
          <cell r="CE9381">
            <v>4</v>
          </cell>
          <cell r="CF9381">
            <v>1</v>
          </cell>
          <cell r="CH9381" t="str">
            <v/>
          </cell>
          <cell r="CI9381" t="str">
            <v/>
          </cell>
          <cell r="CJ9381" t="str">
            <v/>
          </cell>
          <cell r="CK9381" t="str">
            <v/>
          </cell>
          <cell r="CL9381" t="str">
            <v/>
          </cell>
          <cell r="CM9381" t="str">
            <v>MSCI EMU (EUR) NR</v>
          </cell>
          <cell r="CN9381" t="str">
            <v/>
          </cell>
          <cell r="CO9381" t="str">
            <v/>
          </cell>
          <cell r="CQ9381" t="str">
            <v/>
          </cell>
          <cell r="CR9381" t="str">
            <v/>
          </cell>
          <cell r="CS9381" t="str">
            <v/>
          </cell>
          <cell r="CT9381">
            <v>1</v>
          </cell>
          <cell r="CU9381" t="str">
            <v>CAT 2</v>
          </cell>
          <cell r="CV9381" t="str">
            <v>PRIIPS_CATEGORY</v>
          </cell>
          <cell r="CW9381">
            <v>16.059999999999999</v>
          </cell>
          <cell r="CZ9381" t="str">
            <v>Due to effects of unusual market conditions, other risks could be triggered, such as Operational&amp;Custody Risk.</v>
          </cell>
          <cell r="DB9381" t="str">
            <v/>
          </cell>
          <cell r="DC9381" t="str">
            <v/>
          </cell>
          <cell r="DD9381" t="str">
            <v/>
          </cell>
          <cell r="DE9381">
            <v>261703</v>
          </cell>
          <cell r="DF9381" t="str">
            <v>BM PRIIPS AMSelect HSBC Euro Equity Value [44052]</v>
          </cell>
          <cell r="DG9381" t="str">
            <v>EUR</v>
          </cell>
          <cell r="DH9381" t="str">
            <v/>
          </cell>
          <cell r="DI9381" t="str">
            <v>N</v>
          </cell>
          <cell r="DL9381" t="str">
            <v/>
          </cell>
          <cell r="DM9381" t="str">
            <v/>
          </cell>
          <cell r="DN9381" t="str">
            <v/>
          </cell>
          <cell r="DP9381" t="str">
            <v/>
          </cell>
          <cell r="DQ9381" t="str">
            <v/>
          </cell>
          <cell r="DR9381" t="str">
            <v/>
          </cell>
          <cell r="DS9381" t="str">
            <v/>
          </cell>
          <cell r="DT9381" t="str">
            <v/>
          </cell>
        </row>
        <row r="9382">
          <cell r="I9382" t="str">
            <v>LU2310405449</v>
          </cell>
          <cell r="J9382" t="str">
            <v>AMSelect HSBC Euro Equity Value [Privilege, C]</v>
          </cell>
          <cell r="K9382">
            <v>638</v>
          </cell>
          <cell r="L9382" t="str">
            <v>Distributors,  Managers, All</v>
          </cell>
          <cell r="M9382" t="str">
            <v>INVEST_LEGAL_TYPE</v>
          </cell>
          <cell r="N9382" t="str">
            <v/>
          </cell>
          <cell r="O9382">
            <v>5</v>
          </cell>
          <cell r="P9382" t="str">
            <v>Registered or dematerialized</v>
          </cell>
          <cell r="Q9382" t="str">
            <v>SHARE_FORM</v>
          </cell>
          <cell r="R9382" t="str">
            <v>EUR</v>
          </cell>
          <cell r="S9382" t="str">
            <v/>
          </cell>
          <cell r="T9382">
            <v>1</v>
          </cell>
          <cell r="U9382" t="str">
            <v>Launched</v>
          </cell>
          <cell r="V9382" t="str">
            <v>PRODUCT_STATUS</v>
          </cell>
          <cell r="W9382" t="str">
            <v/>
          </cell>
          <cell r="X9382" t="str">
            <v/>
          </cell>
          <cell r="Y9382" t="str">
            <v/>
          </cell>
          <cell r="Z9382">
            <v>622856</v>
          </cell>
          <cell r="AA9382">
            <v>204476</v>
          </cell>
          <cell r="AB9382" t="str">
            <v>BM AMSelect HSBC Euro Equity Value [44052]</v>
          </cell>
          <cell r="AC9382" t="str">
            <v>EUR</v>
          </cell>
          <cell r="AE9382" t="str">
            <v/>
          </cell>
          <cell r="AF9382" t="str">
            <v/>
          </cell>
          <cell r="AH9382" t="str">
            <v/>
          </cell>
          <cell r="AI9382" t="str">
            <v/>
          </cell>
          <cell r="AJ9382" t="str">
            <v>PRIV</v>
          </cell>
          <cell r="AK9382" t="str">
            <v>Privilege</v>
          </cell>
          <cell r="AL9382" t="str">
            <v>SHARE_CATEGORY</v>
          </cell>
          <cell r="AM9382" t="str">
            <v>C</v>
          </cell>
          <cell r="AN9382" t="str">
            <v>Capitalisation</v>
          </cell>
          <cell r="AO9382" t="str">
            <v>SHARE_TYPE</v>
          </cell>
          <cell r="AP9382" t="str">
            <v/>
          </cell>
          <cell r="AQ9382" t="str">
            <v/>
          </cell>
          <cell r="AR9382" t="str">
            <v/>
          </cell>
          <cell r="AS9382" t="str">
            <v/>
          </cell>
          <cell r="AT9382" t="str">
            <v>N</v>
          </cell>
          <cell r="AU9382">
            <v>20210519</v>
          </cell>
          <cell r="AV9382">
            <v>20210527</v>
          </cell>
          <cell r="AW9382">
            <v>20210715</v>
          </cell>
          <cell r="BB9382" t="str">
            <v>Y</v>
          </cell>
          <cell r="BC9382" t="str">
            <v>Yes</v>
          </cell>
          <cell r="BD9382" t="str">
            <v>DICI_KIID</v>
          </cell>
          <cell r="BE9382" t="str">
            <v/>
          </cell>
          <cell r="BF9382" t="str">
            <v/>
          </cell>
          <cell r="BG9382" t="str">
            <v/>
          </cell>
          <cell r="BH9382" t="str">
            <v/>
          </cell>
          <cell r="BI9382" t="str">
            <v>Y</v>
          </cell>
          <cell r="BJ9382" t="str">
            <v>0.001</v>
          </cell>
          <cell r="BK9382" t="str">
            <v>Y</v>
          </cell>
          <cell r="BL9382" t="str">
            <v>0.01</v>
          </cell>
          <cell r="BM9382">
            <v>72</v>
          </cell>
          <cell r="BN9382" t="str">
            <v>The risk category is justified by the investment mainly in Stocks and Shares, the value of which can fluctuate considerably. These fluctuations are often amplified in the short term.</v>
          </cell>
          <cell r="BO9382" t="str">
            <v>RISK_NARRATIVE</v>
          </cell>
          <cell r="BP9382">
            <v>6</v>
          </cell>
          <cell r="BQ9382" t="str">
            <v>N</v>
          </cell>
          <cell r="BS9382" t="str">
            <v/>
          </cell>
          <cell r="BT9382" t="str">
            <v/>
          </cell>
          <cell r="BU9382" t="str">
            <v>Y</v>
          </cell>
          <cell r="BV9382" t="str">
            <v/>
          </cell>
          <cell r="BW9382" t="str">
            <v/>
          </cell>
          <cell r="BX9382" t="str">
            <v>BNP IP-LU</v>
          </cell>
          <cell r="BY9382" t="str">
            <v>BNP IP-LU</v>
          </cell>
          <cell r="BZ9382" t="str">
            <v>LIBRARY_FUNDSQUARE</v>
          </cell>
          <cell r="CA9382">
            <v>23.94</v>
          </cell>
          <cell r="CB9382">
            <v>4</v>
          </cell>
          <cell r="CC9382">
            <v>20250715</v>
          </cell>
          <cell r="CD9382">
            <v>16.059999999999999</v>
          </cell>
          <cell r="CE9382">
            <v>4</v>
          </cell>
          <cell r="CF9382">
            <v>1</v>
          </cell>
          <cell r="CH9382" t="str">
            <v>N</v>
          </cell>
          <cell r="CI9382" t="str">
            <v/>
          </cell>
          <cell r="CJ9382" t="str">
            <v/>
          </cell>
          <cell r="CK9382" t="str">
            <v/>
          </cell>
          <cell r="CL9382" t="str">
            <v/>
          </cell>
          <cell r="CM9382" t="str">
            <v>MSCI EMU (EUR) NR</v>
          </cell>
          <cell r="CN9382" t="str">
            <v/>
          </cell>
          <cell r="CO9382" t="str">
            <v/>
          </cell>
          <cell r="CQ9382" t="str">
            <v/>
          </cell>
          <cell r="CR9382" t="str">
            <v/>
          </cell>
          <cell r="CS9382" t="str">
            <v/>
          </cell>
          <cell r="CT9382">
            <v>1</v>
          </cell>
          <cell r="CU9382" t="str">
            <v>CAT 2</v>
          </cell>
          <cell r="CV9382" t="str">
            <v>PRIIPS_CATEGORY</v>
          </cell>
          <cell r="CW9382">
            <v>16.059999999999999</v>
          </cell>
          <cell r="CZ9382" t="str">
            <v>Due to effects of unusual market conditions, other risks could be triggered, such as Operational&amp;Custody Risk.</v>
          </cell>
          <cell r="DB9382" t="str">
            <v/>
          </cell>
          <cell r="DC9382" t="str">
            <v/>
          </cell>
          <cell r="DD9382" t="str">
            <v/>
          </cell>
          <cell r="DE9382">
            <v>261703</v>
          </cell>
          <cell r="DF9382" t="str">
            <v>BM PRIIPS AMSelect HSBC Euro Equity Value [44052]</v>
          </cell>
          <cell r="DG9382" t="str">
            <v>EUR</v>
          </cell>
          <cell r="DH9382" t="str">
            <v/>
          </cell>
          <cell r="DI9382" t="str">
            <v>N</v>
          </cell>
          <cell r="DL9382" t="str">
            <v/>
          </cell>
          <cell r="DM9382" t="str">
            <v/>
          </cell>
          <cell r="DN9382" t="str">
            <v/>
          </cell>
          <cell r="DP9382" t="str">
            <v/>
          </cell>
          <cell r="DQ9382" t="str">
            <v/>
          </cell>
          <cell r="DR9382" t="str">
            <v/>
          </cell>
          <cell r="DS9382" t="str">
            <v/>
          </cell>
          <cell r="DT9382" t="str">
            <v/>
          </cell>
        </row>
        <row r="9383">
          <cell r="I9383" t="str">
            <v>LU2310405282</v>
          </cell>
          <cell r="J9383" t="str">
            <v>AMSelect HSBC Euro Equity Value [Classic, C]</v>
          </cell>
          <cell r="K9383">
            <v>631</v>
          </cell>
          <cell r="L9383" t="str">
            <v>All</v>
          </cell>
          <cell r="M9383" t="str">
            <v>INVEST_LEGAL_TYPE</v>
          </cell>
          <cell r="N9383" t="str">
            <v/>
          </cell>
          <cell r="O9383">
            <v>5</v>
          </cell>
          <cell r="P9383" t="str">
            <v>Registered or dematerialized</v>
          </cell>
          <cell r="Q9383" t="str">
            <v>SHARE_FORM</v>
          </cell>
          <cell r="R9383" t="str">
            <v>EUR</v>
          </cell>
          <cell r="S9383" t="str">
            <v/>
          </cell>
          <cell r="T9383">
            <v>1</v>
          </cell>
          <cell r="U9383" t="str">
            <v>Launched</v>
          </cell>
          <cell r="V9383" t="str">
            <v>PRODUCT_STATUS</v>
          </cell>
          <cell r="W9383" t="str">
            <v/>
          </cell>
          <cell r="X9383" t="str">
            <v/>
          </cell>
          <cell r="Y9383" t="str">
            <v/>
          </cell>
          <cell r="Z9383">
            <v>622856</v>
          </cell>
          <cell r="AA9383">
            <v>204476</v>
          </cell>
          <cell r="AB9383" t="str">
            <v>BM AMSelect HSBC Euro Equity Value [44052]</v>
          </cell>
          <cell r="AC9383" t="str">
            <v>EUR</v>
          </cell>
          <cell r="AE9383" t="str">
            <v/>
          </cell>
          <cell r="AF9383" t="str">
            <v/>
          </cell>
          <cell r="AH9383" t="str">
            <v/>
          </cell>
          <cell r="AI9383" t="str">
            <v/>
          </cell>
          <cell r="AJ9383" t="str">
            <v>CLAS</v>
          </cell>
          <cell r="AK9383" t="str">
            <v>Classic</v>
          </cell>
          <cell r="AL9383" t="str">
            <v>SHARE_CATEGORY</v>
          </cell>
          <cell r="AM9383" t="str">
            <v>C</v>
          </cell>
          <cell r="AN9383" t="str">
            <v>Capitalisation</v>
          </cell>
          <cell r="AO9383" t="str">
            <v>SHARE_TYPE</v>
          </cell>
          <cell r="AP9383" t="str">
            <v/>
          </cell>
          <cell r="AQ9383" t="str">
            <v/>
          </cell>
          <cell r="AR9383" t="str">
            <v/>
          </cell>
          <cell r="AS9383" t="str">
            <v/>
          </cell>
          <cell r="AT9383" t="str">
            <v>N</v>
          </cell>
          <cell r="AU9383">
            <v>20210519</v>
          </cell>
          <cell r="AV9383">
            <v>20210527</v>
          </cell>
          <cell r="AW9383">
            <v>20210715</v>
          </cell>
          <cell r="BB9383" t="str">
            <v>Y</v>
          </cell>
          <cell r="BC9383" t="str">
            <v>Yes</v>
          </cell>
          <cell r="BD9383" t="str">
            <v>DICI_KIID</v>
          </cell>
          <cell r="BE9383" t="str">
            <v/>
          </cell>
          <cell r="BF9383" t="str">
            <v/>
          </cell>
          <cell r="BG9383" t="str">
            <v/>
          </cell>
          <cell r="BH9383" t="str">
            <v/>
          </cell>
          <cell r="BI9383" t="str">
            <v>Y</v>
          </cell>
          <cell r="BJ9383" t="str">
            <v>0.001</v>
          </cell>
          <cell r="BK9383" t="str">
            <v>Y</v>
          </cell>
          <cell r="BL9383" t="str">
            <v>0.01</v>
          </cell>
          <cell r="BM9383">
            <v>72</v>
          </cell>
          <cell r="BN9383" t="str">
            <v>The risk category is justified by the investment mainly in Stocks and Shares, the value of which can fluctuate considerably. These fluctuations are often amplified in the short term.</v>
          </cell>
          <cell r="BO9383" t="str">
            <v>RISK_NARRATIVE</v>
          </cell>
          <cell r="BP9383">
            <v>6</v>
          </cell>
          <cell r="BQ9383" t="str">
            <v>N</v>
          </cell>
          <cell r="BS9383" t="str">
            <v/>
          </cell>
          <cell r="BT9383" t="str">
            <v/>
          </cell>
          <cell r="BU9383" t="str">
            <v>Y</v>
          </cell>
          <cell r="BV9383" t="str">
            <v/>
          </cell>
          <cell r="BW9383" t="str">
            <v/>
          </cell>
          <cell r="BX9383" t="str">
            <v>BNP IP-LU</v>
          </cell>
          <cell r="BY9383" t="str">
            <v>BNP IP-LU</v>
          </cell>
          <cell r="BZ9383" t="str">
            <v>LIBRARY_FUNDSQUARE</v>
          </cell>
          <cell r="CA9383">
            <v>23.94</v>
          </cell>
          <cell r="CB9383">
            <v>4</v>
          </cell>
          <cell r="CC9383">
            <v>20250715</v>
          </cell>
          <cell r="CD9383">
            <v>16.059999999999999</v>
          </cell>
          <cell r="CE9383">
            <v>4</v>
          </cell>
          <cell r="CF9383">
            <v>1</v>
          </cell>
          <cell r="CH9383" t="str">
            <v>N</v>
          </cell>
          <cell r="CI9383" t="str">
            <v/>
          </cell>
          <cell r="CJ9383" t="str">
            <v/>
          </cell>
          <cell r="CK9383" t="str">
            <v/>
          </cell>
          <cell r="CL9383" t="str">
            <v/>
          </cell>
          <cell r="CM9383" t="str">
            <v>MSCI EMU (EUR) NR</v>
          </cell>
          <cell r="CN9383" t="str">
            <v/>
          </cell>
          <cell r="CO9383" t="str">
            <v/>
          </cell>
          <cell r="CQ9383" t="str">
            <v/>
          </cell>
          <cell r="CR9383" t="str">
            <v/>
          </cell>
          <cell r="CS9383" t="str">
            <v/>
          </cell>
          <cell r="CT9383">
            <v>1</v>
          </cell>
          <cell r="CU9383" t="str">
            <v>CAT 2</v>
          </cell>
          <cell r="CV9383" t="str">
            <v>PRIIPS_CATEGORY</v>
          </cell>
          <cell r="CW9383">
            <v>16.059999999999999</v>
          </cell>
          <cell r="CZ9383" t="str">
            <v>Due to effects of unusual market conditions, other risks could be triggered, such as Operational&amp;Custody Risk.</v>
          </cell>
          <cell r="DB9383" t="str">
            <v/>
          </cell>
          <cell r="DC9383" t="str">
            <v/>
          </cell>
          <cell r="DD9383" t="str">
            <v/>
          </cell>
          <cell r="DE9383">
            <v>261703</v>
          </cell>
          <cell r="DF9383" t="str">
            <v>BM PRIIPS AMSelect HSBC Euro Equity Value [44052]</v>
          </cell>
          <cell r="DG9383" t="str">
            <v>EUR</v>
          </cell>
          <cell r="DH9383" t="str">
            <v/>
          </cell>
          <cell r="DI9383" t="str">
            <v>N</v>
          </cell>
          <cell r="DL9383" t="str">
            <v/>
          </cell>
          <cell r="DM9383" t="str">
            <v/>
          </cell>
          <cell r="DN9383" t="str">
            <v/>
          </cell>
          <cell r="DP9383" t="str">
            <v/>
          </cell>
          <cell r="DQ9383" t="str">
            <v/>
          </cell>
          <cell r="DR9383" t="str">
            <v/>
          </cell>
          <cell r="DS9383" t="str">
            <v/>
          </cell>
          <cell r="DT9383" t="str">
            <v/>
          </cell>
        </row>
        <row r="9384">
          <cell r="I9384" t="str">
            <v>LU2664219826</v>
          </cell>
          <cell r="J9384" t="str">
            <v>AMSelect HSBC Euro Equity Value [Classic HKD, C]</v>
          </cell>
          <cell r="K9384">
            <v>631</v>
          </cell>
          <cell r="L9384" t="str">
            <v>All</v>
          </cell>
          <cell r="M9384" t="str">
            <v>INVEST_LEGAL_TYPE</v>
          </cell>
          <cell r="N9384" t="str">
            <v/>
          </cell>
          <cell r="O9384">
            <v>5</v>
          </cell>
          <cell r="P9384" t="str">
            <v>Registered or dematerialized</v>
          </cell>
          <cell r="Q9384" t="str">
            <v>SHARE_FORM</v>
          </cell>
          <cell r="R9384" t="str">
            <v>HKD</v>
          </cell>
          <cell r="S9384" t="str">
            <v/>
          </cell>
          <cell r="T9384">
            <v>11</v>
          </cell>
          <cell r="U9384" t="str">
            <v>Not yet launched</v>
          </cell>
          <cell r="V9384" t="str">
            <v>PRODUCT_STATUS</v>
          </cell>
          <cell r="W9384" t="str">
            <v/>
          </cell>
          <cell r="X9384" t="str">
            <v/>
          </cell>
          <cell r="Y9384" t="str">
            <v/>
          </cell>
          <cell r="Z9384">
            <v>622856</v>
          </cell>
          <cell r="AA9384">
            <v>204476</v>
          </cell>
          <cell r="AB9384" t="str">
            <v>BM AMSelect HSBC Euro Equity Value [44052]</v>
          </cell>
          <cell r="AC9384" t="str">
            <v>EUR</v>
          </cell>
          <cell r="AE9384" t="str">
            <v/>
          </cell>
          <cell r="AF9384" t="str">
            <v/>
          </cell>
          <cell r="AH9384" t="str">
            <v/>
          </cell>
          <cell r="AI9384" t="str">
            <v/>
          </cell>
          <cell r="AJ9384" t="str">
            <v>CHKD</v>
          </cell>
          <cell r="AK9384" t="str">
            <v>Classic HKD</v>
          </cell>
          <cell r="AL9384" t="str">
            <v>SHARE_CATEGORY</v>
          </cell>
          <cell r="AM9384" t="str">
            <v>C</v>
          </cell>
          <cell r="AN9384" t="str">
            <v>Capitalisation</v>
          </cell>
          <cell r="AO9384" t="str">
            <v>SHARE_TYPE</v>
          </cell>
          <cell r="AP9384" t="str">
            <v/>
          </cell>
          <cell r="AQ9384" t="str">
            <v/>
          </cell>
          <cell r="AR9384" t="str">
            <v/>
          </cell>
          <cell r="AS9384" t="str">
            <v/>
          </cell>
          <cell r="AT9384" t="str">
            <v>N</v>
          </cell>
          <cell r="AU9384">
            <v>20230914</v>
          </cell>
          <cell r="AV9384">
            <v>20230918</v>
          </cell>
          <cell r="BB9384" t="str">
            <v>Y</v>
          </cell>
          <cell r="BC9384" t="str">
            <v>Yes</v>
          </cell>
          <cell r="BD9384" t="str">
            <v>DICI_KIID</v>
          </cell>
          <cell r="BE9384" t="str">
            <v/>
          </cell>
          <cell r="BF9384" t="str">
            <v/>
          </cell>
          <cell r="BG9384" t="str">
            <v/>
          </cell>
          <cell r="BH9384" t="str">
            <v/>
          </cell>
          <cell r="BI9384" t="str">
            <v>Y</v>
          </cell>
          <cell r="BJ9384" t="str">
            <v>0.001</v>
          </cell>
          <cell r="BK9384" t="str">
            <v>Y</v>
          </cell>
          <cell r="BL9384" t="str">
            <v>0.01</v>
          </cell>
          <cell r="BM9384">
            <v>72</v>
          </cell>
          <cell r="BN9384" t="str">
            <v>The risk category is justified by the investment mainly in Stocks and Shares, the value of which can fluctuate considerably. These fluctuations are often amplified in the short term.</v>
          </cell>
          <cell r="BO9384" t="str">
            <v>RISK_NARRATIVE</v>
          </cell>
          <cell r="BP9384">
            <v>6</v>
          </cell>
          <cell r="BQ9384" t="str">
            <v>N</v>
          </cell>
          <cell r="BS9384" t="str">
            <v/>
          </cell>
          <cell r="BT9384" t="str">
            <v/>
          </cell>
          <cell r="BU9384" t="str">
            <v/>
          </cell>
          <cell r="BV9384" t="str">
            <v/>
          </cell>
          <cell r="BW9384" t="str">
            <v/>
          </cell>
          <cell r="BX9384" t="str">
            <v>BNP IP-LU</v>
          </cell>
          <cell r="BY9384" t="str">
            <v>BNP IP-LU</v>
          </cell>
          <cell r="BZ9384" t="str">
            <v>LIBRARY_FUNDSQUARE</v>
          </cell>
          <cell r="CA9384">
            <v>23.94</v>
          </cell>
          <cell r="CB9384">
            <v>4</v>
          </cell>
          <cell r="CC9384">
            <v>20250715</v>
          </cell>
          <cell r="CD9384">
            <v>16.059999999999999</v>
          </cell>
          <cell r="CE9384">
            <v>4</v>
          </cell>
          <cell r="CF9384">
            <v>1</v>
          </cell>
          <cell r="CH9384" t="str">
            <v/>
          </cell>
          <cell r="CI9384" t="str">
            <v/>
          </cell>
          <cell r="CJ9384" t="str">
            <v/>
          </cell>
          <cell r="CK9384" t="str">
            <v/>
          </cell>
          <cell r="CL9384" t="str">
            <v/>
          </cell>
          <cell r="CM9384" t="str">
            <v>MSCI EMU (EUR) NR</v>
          </cell>
          <cell r="CN9384" t="str">
            <v/>
          </cell>
          <cell r="CO9384" t="str">
            <v/>
          </cell>
          <cell r="CQ9384" t="str">
            <v/>
          </cell>
          <cell r="CR9384" t="str">
            <v/>
          </cell>
          <cell r="CS9384" t="str">
            <v/>
          </cell>
          <cell r="CT9384">
            <v>1</v>
          </cell>
          <cell r="CU9384" t="str">
            <v>CAT 2</v>
          </cell>
          <cell r="CV9384" t="str">
            <v>PRIIPS_CATEGORY</v>
          </cell>
          <cell r="CW9384">
            <v>16.059999999999999</v>
          </cell>
          <cell r="CZ9384" t="str">
            <v/>
          </cell>
          <cell r="DB9384" t="str">
            <v/>
          </cell>
          <cell r="DC9384" t="str">
            <v/>
          </cell>
          <cell r="DD9384" t="str">
            <v/>
          </cell>
          <cell r="DE9384">
            <v>261703</v>
          </cell>
          <cell r="DF9384" t="str">
            <v>BM PRIIPS AMSelect HSBC Euro Equity Value [44052]</v>
          </cell>
          <cell r="DG9384" t="str">
            <v>EUR</v>
          </cell>
          <cell r="DH9384" t="str">
            <v/>
          </cell>
          <cell r="DI9384" t="str">
            <v>N</v>
          </cell>
          <cell r="DL9384" t="str">
            <v/>
          </cell>
          <cell r="DM9384" t="str">
            <v/>
          </cell>
          <cell r="DN9384" t="str">
            <v/>
          </cell>
          <cell r="DP9384" t="str">
            <v/>
          </cell>
          <cell r="DQ9384" t="str">
            <v/>
          </cell>
          <cell r="DR9384" t="str">
            <v/>
          </cell>
          <cell r="DS9384" t="str">
            <v/>
          </cell>
          <cell r="DT9384" t="str">
            <v/>
          </cell>
        </row>
        <row r="9385">
          <cell r="I9385" t="str">
            <v>LU2310405365</v>
          </cell>
          <cell r="J9385" t="str">
            <v>AMSelect HSBC Euro Equity Value [I, C]</v>
          </cell>
          <cell r="K9385">
            <v>991</v>
          </cell>
          <cell r="L9385" t="str">
            <v>Institutionnal clients and UCI</v>
          </cell>
          <cell r="M9385" t="str">
            <v>INVEST_LEGAL_TYPE</v>
          </cell>
          <cell r="N9385" t="str">
            <v/>
          </cell>
          <cell r="O9385">
            <v>5</v>
          </cell>
          <cell r="P9385" t="str">
            <v>Registered or dematerialized</v>
          </cell>
          <cell r="Q9385" t="str">
            <v>SHARE_FORM</v>
          </cell>
          <cell r="R9385" t="str">
            <v>EUR</v>
          </cell>
          <cell r="S9385" t="str">
            <v/>
          </cell>
          <cell r="T9385">
            <v>1</v>
          </cell>
          <cell r="U9385" t="str">
            <v>Launched</v>
          </cell>
          <cell r="V9385" t="str">
            <v>PRODUCT_STATUS</v>
          </cell>
          <cell r="W9385" t="str">
            <v/>
          </cell>
          <cell r="X9385" t="str">
            <v/>
          </cell>
          <cell r="Y9385" t="str">
            <v/>
          </cell>
          <cell r="Z9385">
            <v>622856</v>
          </cell>
          <cell r="AA9385">
            <v>204476</v>
          </cell>
          <cell r="AB9385" t="str">
            <v>BM AMSelect HSBC Euro Equity Value [44052]</v>
          </cell>
          <cell r="AC9385" t="str">
            <v>EUR</v>
          </cell>
          <cell r="AE9385" t="str">
            <v/>
          </cell>
          <cell r="AF9385" t="str">
            <v/>
          </cell>
          <cell r="AH9385" t="str">
            <v/>
          </cell>
          <cell r="AI9385" t="str">
            <v/>
          </cell>
          <cell r="AJ9385" t="str">
            <v>CASH</v>
          </cell>
          <cell r="AK9385" t="str">
            <v>I</v>
          </cell>
          <cell r="AL9385" t="str">
            <v>SHARE_CATEGORY</v>
          </cell>
          <cell r="AM9385" t="str">
            <v>C</v>
          </cell>
          <cell r="AN9385" t="str">
            <v>Capitalisation</v>
          </cell>
          <cell r="AO9385" t="str">
            <v>SHARE_TYPE</v>
          </cell>
          <cell r="AP9385" t="str">
            <v/>
          </cell>
          <cell r="AQ9385" t="str">
            <v/>
          </cell>
          <cell r="AR9385" t="str">
            <v/>
          </cell>
          <cell r="AS9385" t="str">
            <v/>
          </cell>
          <cell r="AT9385" t="str">
            <v>N</v>
          </cell>
          <cell r="AU9385">
            <v>20210519</v>
          </cell>
          <cell r="AV9385">
            <v>20210527</v>
          </cell>
          <cell r="AW9385">
            <v>20210617</v>
          </cell>
          <cell r="BB9385" t="str">
            <v>Y</v>
          </cell>
          <cell r="BC9385" t="str">
            <v>Yes</v>
          </cell>
          <cell r="BD9385" t="str">
            <v>DICI_KIID</v>
          </cell>
          <cell r="BE9385" t="str">
            <v/>
          </cell>
          <cell r="BF9385" t="str">
            <v/>
          </cell>
          <cell r="BG9385" t="str">
            <v/>
          </cell>
          <cell r="BH9385" t="str">
            <v/>
          </cell>
          <cell r="BI9385" t="str">
            <v>Y</v>
          </cell>
          <cell r="BJ9385" t="str">
            <v>0.001</v>
          </cell>
          <cell r="BK9385" t="str">
            <v>Y</v>
          </cell>
          <cell r="BL9385" t="str">
            <v>0.01</v>
          </cell>
          <cell r="BM9385">
            <v>72</v>
          </cell>
          <cell r="BN9385" t="str">
            <v>The risk category is justified by the investment mainly in Stocks and Shares, the value of which can fluctuate considerably. These fluctuations are often amplified in the short term.</v>
          </cell>
          <cell r="BO9385" t="str">
            <v>RISK_NARRATIVE</v>
          </cell>
          <cell r="BP9385">
            <v>6</v>
          </cell>
          <cell r="BQ9385" t="str">
            <v>N</v>
          </cell>
          <cell r="BS9385" t="str">
            <v/>
          </cell>
          <cell r="BT9385" t="str">
            <v/>
          </cell>
          <cell r="BU9385" t="str">
            <v>Y</v>
          </cell>
          <cell r="BV9385" t="str">
            <v/>
          </cell>
          <cell r="BW9385" t="str">
            <v/>
          </cell>
          <cell r="BX9385" t="str">
            <v>BNP IP-LU</v>
          </cell>
          <cell r="BY9385" t="str">
            <v>BNP IP-LU</v>
          </cell>
          <cell r="BZ9385" t="str">
            <v>LIBRARY_FUNDSQUARE</v>
          </cell>
          <cell r="CA9385">
            <v>23.94</v>
          </cell>
          <cell r="CB9385">
            <v>4</v>
          </cell>
          <cell r="CC9385">
            <v>20250715</v>
          </cell>
          <cell r="CD9385">
            <v>16.059999999999999</v>
          </cell>
          <cell r="CE9385">
            <v>4</v>
          </cell>
          <cell r="CF9385">
            <v>1</v>
          </cell>
          <cell r="CH9385" t="str">
            <v>N</v>
          </cell>
          <cell r="CI9385" t="str">
            <v/>
          </cell>
          <cell r="CJ9385" t="str">
            <v/>
          </cell>
          <cell r="CK9385" t="str">
            <v/>
          </cell>
          <cell r="CL9385" t="str">
            <v/>
          </cell>
          <cell r="CM9385" t="str">
            <v>MSCI EMU (EUR) NR</v>
          </cell>
          <cell r="CN9385" t="str">
            <v/>
          </cell>
          <cell r="CO9385" t="str">
            <v/>
          </cell>
          <cell r="CQ9385" t="str">
            <v/>
          </cell>
          <cell r="CR9385" t="str">
            <v/>
          </cell>
          <cell r="CS9385" t="str">
            <v/>
          </cell>
          <cell r="CT9385">
            <v>1</v>
          </cell>
          <cell r="CU9385" t="str">
            <v>CAT 2</v>
          </cell>
          <cell r="CV9385" t="str">
            <v>PRIIPS_CATEGORY</v>
          </cell>
          <cell r="CW9385">
            <v>16.059999999999999</v>
          </cell>
          <cell r="CZ9385" t="str">
            <v>Due to effects of unusual market conditions, other risks could be triggered, such as Operational&amp;Custody Risk.</v>
          </cell>
          <cell r="DB9385" t="str">
            <v/>
          </cell>
          <cell r="DC9385" t="str">
            <v/>
          </cell>
          <cell r="DD9385" t="str">
            <v/>
          </cell>
          <cell r="DE9385">
            <v>261703</v>
          </cell>
          <cell r="DF9385" t="str">
            <v>BM PRIIPS AMSelect HSBC Euro Equity Value [44052]</v>
          </cell>
          <cell r="DG9385" t="str">
            <v>EUR</v>
          </cell>
          <cell r="DH9385" t="str">
            <v/>
          </cell>
          <cell r="DI9385" t="str">
            <v>Y</v>
          </cell>
          <cell r="DJ9385">
            <v>19850813</v>
          </cell>
          <cell r="DL9385" t="str">
            <v/>
          </cell>
          <cell r="DM9385" t="str">
            <v/>
          </cell>
          <cell r="DN9385" t="str">
            <v/>
          </cell>
          <cell r="DP9385" t="str">
            <v/>
          </cell>
          <cell r="DQ9385" t="str">
            <v/>
          </cell>
          <cell r="DR9385" t="str">
            <v/>
          </cell>
          <cell r="DS9385" t="str">
            <v/>
          </cell>
          <cell r="DT9385" t="str">
            <v/>
          </cell>
        </row>
        <row r="9386">
          <cell r="I9386" t="str">
            <v>LU2664219669</v>
          </cell>
          <cell r="J9386" t="str">
            <v>AMSelect HSBC Euro Equity Value [Classic USD, C]</v>
          </cell>
          <cell r="K9386">
            <v>631</v>
          </cell>
          <cell r="L9386" t="str">
            <v>All</v>
          </cell>
          <cell r="M9386" t="str">
            <v>INVEST_LEGAL_TYPE</v>
          </cell>
          <cell r="N9386" t="str">
            <v/>
          </cell>
          <cell r="O9386">
            <v>5</v>
          </cell>
          <cell r="P9386" t="str">
            <v>Registered or dematerialized</v>
          </cell>
          <cell r="Q9386" t="str">
            <v>SHARE_FORM</v>
          </cell>
          <cell r="R9386" t="str">
            <v>USD</v>
          </cell>
          <cell r="S9386" t="str">
            <v/>
          </cell>
          <cell r="T9386">
            <v>11</v>
          </cell>
          <cell r="U9386" t="str">
            <v>Not yet launched</v>
          </cell>
          <cell r="V9386" t="str">
            <v>PRODUCT_STATUS</v>
          </cell>
          <cell r="W9386" t="str">
            <v/>
          </cell>
          <cell r="X9386" t="str">
            <v/>
          </cell>
          <cell r="Y9386" t="str">
            <v/>
          </cell>
          <cell r="Z9386">
            <v>622856</v>
          </cell>
          <cell r="AA9386">
            <v>204476</v>
          </cell>
          <cell r="AB9386" t="str">
            <v>BM AMSelect HSBC Euro Equity Value [44052]</v>
          </cell>
          <cell r="AC9386" t="str">
            <v>EUR</v>
          </cell>
          <cell r="AE9386" t="str">
            <v/>
          </cell>
          <cell r="AF9386" t="str">
            <v/>
          </cell>
          <cell r="AH9386" t="str">
            <v/>
          </cell>
          <cell r="AI9386" t="str">
            <v/>
          </cell>
          <cell r="AJ9386" t="str">
            <v>CLU</v>
          </cell>
          <cell r="AK9386" t="str">
            <v>Classic USD</v>
          </cell>
          <cell r="AL9386" t="str">
            <v>SHARE_CATEGORY</v>
          </cell>
          <cell r="AM9386" t="str">
            <v>C</v>
          </cell>
          <cell r="AN9386" t="str">
            <v>Capitalisation</v>
          </cell>
          <cell r="AO9386" t="str">
            <v>SHARE_TYPE</v>
          </cell>
          <cell r="AP9386" t="str">
            <v/>
          </cell>
          <cell r="AQ9386" t="str">
            <v/>
          </cell>
          <cell r="AR9386" t="str">
            <v/>
          </cell>
          <cell r="AS9386" t="str">
            <v/>
          </cell>
          <cell r="AT9386" t="str">
            <v>N</v>
          </cell>
          <cell r="AU9386">
            <v>20230914</v>
          </cell>
          <cell r="AV9386">
            <v>20230918</v>
          </cell>
          <cell r="BB9386" t="str">
            <v>Y</v>
          </cell>
          <cell r="BC9386" t="str">
            <v>Yes</v>
          </cell>
          <cell r="BD9386" t="str">
            <v>DICI_KIID</v>
          </cell>
          <cell r="BE9386" t="str">
            <v/>
          </cell>
          <cell r="BF9386" t="str">
            <v/>
          </cell>
          <cell r="BG9386" t="str">
            <v/>
          </cell>
          <cell r="BH9386" t="str">
            <v/>
          </cell>
          <cell r="BI9386" t="str">
            <v>Y</v>
          </cell>
          <cell r="BJ9386" t="str">
            <v>0.001</v>
          </cell>
          <cell r="BK9386" t="str">
            <v>Y</v>
          </cell>
          <cell r="BL9386" t="str">
            <v>0.01</v>
          </cell>
          <cell r="BM9386">
            <v>72</v>
          </cell>
          <cell r="BN9386" t="str">
            <v>The risk category is justified by the investment mainly in Stocks and Shares, the value of which can fluctuate considerably. These fluctuations are often amplified in the short term.</v>
          </cell>
          <cell r="BO9386" t="str">
            <v>RISK_NARRATIVE</v>
          </cell>
          <cell r="BP9386">
            <v>6</v>
          </cell>
          <cell r="BQ9386" t="str">
            <v>N</v>
          </cell>
          <cell r="BS9386" t="str">
            <v/>
          </cell>
          <cell r="BT9386" t="str">
            <v/>
          </cell>
          <cell r="BU9386" t="str">
            <v/>
          </cell>
          <cell r="BV9386" t="str">
            <v/>
          </cell>
          <cell r="BW9386" t="str">
            <v/>
          </cell>
          <cell r="BX9386" t="str">
            <v>BNP IP-LU</v>
          </cell>
          <cell r="BY9386" t="str">
            <v>BNP IP-LU</v>
          </cell>
          <cell r="BZ9386" t="str">
            <v>LIBRARY_FUNDSQUARE</v>
          </cell>
          <cell r="CA9386">
            <v>23.94</v>
          </cell>
          <cell r="CB9386">
            <v>4</v>
          </cell>
          <cell r="CC9386">
            <v>20250715</v>
          </cell>
          <cell r="CD9386">
            <v>16.059999999999999</v>
          </cell>
          <cell r="CE9386">
            <v>4</v>
          </cell>
          <cell r="CF9386">
            <v>1</v>
          </cell>
          <cell r="CH9386" t="str">
            <v/>
          </cell>
          <cell r="CI9386" t="str">
            <v/>
          </cell>
          <cell r="CJ9386" t="str">
            <v/>
          </cell>
          <cell r="CK9386" t="str">
            <v/>
          </cell>
          <cell r="CL9386" t="str">
            <v/>
          </cell>
          <cell r="CM9386" t="str">
            <v>MSCI EMU (EUR) NR</v>
          </cell>
          <cell r="CN9386" t="str">
            <v/>
          </cell>
          <cell r="CO9386" t="str">
            <v/>
          </cell>
          <cell r="CQ9386" t="str">
            <v/>
          </cell>
          <cell r="CR9386" t="str">
            <v/>
          </cell>
          <cell r="CS9386" t="str">
            <v/>
          </cell>
          <cell r="CT9386">
            <v>1</v>
          </cell>
          <cell r="CU9386" t="str">
            <v>CAT 2</v>
          </cell>
          <cell r="CV9386" t="str">
            <v>PRIIPS_CATEGORY</v>
          </cell>
          <cell r="CW9386">
            <v>16.059999999999999</v>
          </cell>
          <cell r="CZ9386" t="str">
            <v/>
          </cell>
          <cell r="DB9386" t="str">
            <v/>
          </cell>
          <cell r="DC9386" t="str">
            <v/>
          </cell>
          <cell r="DD9386" t="str">
            <v/>
          </cell>
          <cell r="DE9386">
            <v>261703</v>
          </cell>
          <cell r="DF9386" t="str">
            <v>BM PRIIPS AMSelect HSBC Euro Equity Value [44052]</v>
          </cell>
          <cell r="DG9386" t="str">
            <v>EUR</v>
          </cell>
          <cell r="DH9386" t="str">
            <v/>
          </cell>
          <cell r="DI9386" t="str">
            <v>N</v>
          </cell>
          <cell r="DL9386" t="str">
            <v/>
          </cell>
          <cell r="DM9386" t="str">
            <v/>
          </cell>
          <cell r="DN9386" t="str">
            <v/>
          </cell>
          <cell r="DP9386" t="str">
            <v/>
          </cell>
          <cell r="DQ9386" t="str">
            <v/>
          </cell>
          <cell r="DR9386" t="str">
            <v/>
          </cell>
          <cell r="DS9386" t="str">
            <v/>
          </cell>
          <cell r="DT9386" t="str">
            <v/>
          </cell>
        </row>
        <row r="9387">
          <cell r="I9387" t="str">
            <v>LU2664220162</v>
          </cell>
          <cell r="J9387" t="str">
            <v>AMSelect HSBC Euro Equity Value [Classic SGD, C]</v>
          </cell>
          <cell r="K9387">
            <v>631</v>
          </cell>
          <cell r="L9387" t="str">
            <v>All</v>
          </cell>
          <cell r="M9387" t="str">
            <v>INVEST_LEGAL_TYPE</v>
          </cell>
          <cell r="N9387" t="str">
            <v/>
          </cell>
          <cell r="O9387">
            <v>5</v>
          </cell>
          <cell r="P9387" t="str">
            <v>Registered or dematerialized</v>
          </cell>
          <cell r="Q9387" t="str">
            <v>SHARE_FORM</v>
          </cell>
          <cell r="R9387" t="str">
            <v>SGD</v>
          </cell>
          <cell r="S9387" t="str">
            <v/>
          </cell>
          <cell r="T9387">
            <v>11</v>
          </cell>
          <cell r="U9387" t="str">
            <v>Not yet launched</v>
          </cell>
          <cell r="V9387" t="str">
            <v>PRODUCT_STATUS</v>
          </cell>
          <cell r="W9387" t="str">
            <v/>
          </cell>
          <cell r="X9387" t="str">
            <v/>
          </cell>
          <cell r="Y9387" t="str">
            <v/>
          </cell>
          <cell r="Z9387">
            <v>622856</v>
          </cell>
          <cell r="AA9387">
            <v>204476</v>
          </cell>
          <cell r="AB9387" t="str">
            <v>BM AMSelect HSBC Euro Equity Value [44052]</v>
          </cell>
          <cell r="AC9387" t="str">
            <v>EUR</v>
          </cell>
          <cell r="AE9387" t="str">
            <v/>
          </cell>
          <cell r="AF9387" t="str">
            <v/>
          </cell>
          <cell r="AH9387" t="str">
            <v/>
          </cell>
          <cell r="AI9387" t="str">
            <v/>
          </cell>
          <cell r="AJ9387" t="str">
            <v>CSGD</v>
          </cell>
          <cell r="AK9387" t="str">
            <v>Classic SGD</v>
          </cell>
          <cell r="AL9387" t="str">
            <v>SHARE_CATEGORY</v>
          </cell>
          <cell r="AM9387" t="str">
            <v>C</v>
          </cell>
          <cell r="AN9387" t="str">
            <v>Capitalisation</v>
          </cell>
          <cell r="AO9387" t="str">
            <v>SHARE_TYPE</v>
          </cell>
          <cell r="AP9387" t="str">
            <v/>
          </cell>
          <cell r="AQ9387" t="str">
            <v/>
          </cell>
          <cell r="AR9387" t="str">
            <v/>
          </cell>
          <cell r="AS9387" t="str">
            <v/>
          </cell>
          <cell r="AT9387" t="str">
            <v>N</v>
          </cell>
          <cell r="AU9387">
            <v>20230914</v>
          </cell>
          <cell r="AV9387">
            <v>20230918</v>
          </cell>
          <cell r="BB9387" t="str">
            <v>Y</v>
          </cell>
          <cell r="BC9387" t="str">
            <v>Yes</v>
          </cell>
          <cell r="BD9387" t="str">
            <v>DICI_KIID</v>
          </cell>
          <cell r="BE9387" t="str">
            <v/>
          </cell>
          <cell r="BF9387" t="str">
            <v/>
          </cell>
          <cell r="BG9387" t="str">
            <v/>
          </cell>
          <cell r="BH9387" t="str">
            <v/>
          </cell>
          <cell r="BI9387" t="str">
            <v>Y</v>
          </cell>
          <cell r="BJ9387" t="str">
            <v>0.001</v>
          </cell>
          <cell r="BK9387" t="str">
            <v>Y</v>
          </cell>
          <cell r="BL9387" t="str">
            <v>0.01</v>
          </cell>
          <cell r="BM9387">
            <v>72</v>
          </cell>
          <cell r="BN9387" t="str">
            <v>The risk category is justified by the investment mainly in Stocks and Shares, the value of which can fluctuate considerably. These fluctuations are often amplified in the short term.</v>
          </cell>
          <cell r="BO9387" t="str">
            <v>RISK_NARRATIVE</v>
          </cell>
          <cell r="BP9387">
            <v>6</v>
          </cell>
          <cell r="BQ9387" t="str">
            <v>N</v>
          </cell>
          <cell r="BS9387" t="str">
            <v/>
          </cell>
          <cell r="BT9387" t="str">
            <v/>
          </cell>
          <cell r="BU9387" t="str">
            <v/>
          </cell>
          <cell r="BV9387" t="str">
            <v/>
          </cell>
          <cell r="BW9387" t="str">
            <v/>
          </cell>
          <cell r="BX9387" t="str">
            <v>BNP IP-LU</v>
          </cell>
          <cell r="BY9387" t="str">
            <v>BNP IP-LU</v>
          </cell>
          <cell r="BZ9387" t="str">
            <v>LIBRARY_FUNDSQUARE</v>
          </cell>
          <cell r="CA9387">
            <v>23.94</v>
          </cell>
          <cell r="CB9387">
            <v>4</v>
          </cell>
          <cell r="CC9387">
            <v>20250715</v>
          </cell>
          <cell r="CD9387">
            <v>16.059999999999999</v>
          </cell>
          <cell r="CE9387">
            <v>4</v>
          </cell>
          <cell r="CF9387">
            <v>1</v>
          </cell>
          <cell r="CH9387" t="str">
            <v/>
          </cell>
          <cell r="CI9387" t="str">
            <v/>
          </cell>
          <cell r="CJ9387" t="str">
            <v/>
          </cell>
          <cell r="CK9387" t="str">
            <v/>
          </cell>
          <cell r="CL9387" t="str">
            <v/>
          </cell>
          <cell r="CM9387" t="str">
            <v>MSCI EMU (EUR) NR</v>
          </cell>
          <cell r="CN9387" t="str">
            <v/>
          </cell>
          <cell r="CO9387" t="str">
            <v/>
          </cell>
          <cell r="CQ9387" t="str">
            <v/>
          </cell>
          <cell r="CR9387" t="str">
            <v/>
          </cell>
          <cell r="CS9387" t="str">
            <v/>
          </cell>
          <cell r="CT9387">
            <v>1</v>
          </cell>
          <cell r="CU9387" t="str">
            <v>CAT 2</v>
          </cell>
          <cell r="CV9387" t="str">
            <v>PRIIPS_CATEGORY</v>
          </cell>
          <cell r="CW9387">
            <v>16.059999999999999</v>
          </cell>
          <cell r="CZ9387" t="str">
            <v/>
          </cell>
          <cell r="DB9387" t="str">
            <v/>
          </cell>
          <cell r="DC9387" t="str">
            <v/>
          </cell>
          <cell r="DD9387" t="str">
            <v/>
          </cell>
          <cell r="DE9387">
            <v>261703</v>
          </cell>
          <cell r="DF9387" t="str">
            <v>BM PRIIPS AMSelect HSBC Euro Equity Value [44052]</v>
          </cell>
          <cell r="DG9387" t="str">
            <v>EUR</v>
          </cell>
          <cell r="DH9387" t="str">
            <v/>
          </cell>
          <cell r="DI9387" t="str">
            <v>N</v>
          </cell>
          <cell r="DL9387" t="str">
            <v/>
          </cell>
          <cell r="DM9387" t="str">
            <v/>
          </cell>
          <cell r="DN9387" t="str">
            <v/>
          </cell>
          <cell r="DP9387" t="str">
            <v/>
          </cell>
          <cell r="DQ9387" t="str">
            <v/>
          </cell>
          <cell r="DR9387" t="str">
            <v/>
          </cell>
          <cell r="DS9387" t="str">
            <v/>
          </cell>
          <cell r="DT9387" t="str">
            <v/>
          </cell>
        </row>
        <row r="9388">
          <cell r="I9388" t="str">
            <v>LU2537478625</v>
          </cell>
          <cell r="J9388" t="str">
            <v>AMSelect HSBC Euro Equity Value [Privilege, D]</v>
          </cell>
          <cell r="K9388">
            <v>638</v>
          </cell>
          <cell r="L9388" t="str">
            <v>Distributors,  Managers, All</v>
          </cell>
          <cell r="M9388" t="str">
            <v>INVEST_LEGAL_TYPE</v>
          </cell>
          <cell r="N9388" t="str">
            <v/>
          </cell>
          <cell r="O9388">
            <v>5</v>
          </cell>
          <cell r="P9388" t="str">
            <v>Registered or dematerialized</v>
          </cell>
          <cell r="Q9388" t="str">
            <v>SHARE_FORM</v>
          </cell>
          <cell r="R9388" t="str">
            <v>EUR</v>
          </cell>
          <cell r="S9388" t="str">
            <v/>
          </cell>
          <cell r="T9388">
            <v>11</v>
          </cell>
          <cell r="U9388" t="str">
            <v>Not yet launched</v>
          </cell>
          <cell r="V9388" t="str">
            <v>PRODUCT_STATUS</v>
          </cell>
          <cell r="W9388" t="str">
            <v/>
          </cell>
          <cell r="X9388" t="str">
            <v/>
          </cell>
          <cell r="Y9388" t="str">
            <v/>
          </cell>
          <cell r="Z9388">
            <v>622856</v>
          </cell>
          <cell r="AA9388">
            <v>204476</v>
          </cell>
          <cell r="AB9388" t="str">
            <v>BM AMSelect HSBC Euro Equity Value [44052]</v>
          </cell>
          <cell r="AC9388" t="str">
            <v>EUR</v>
          </cell>
          <cell r="AE9388" t="str">
            <v/>
          </cell>
          <cell r="AF9388" t="str">
            <v/>
          </cell>
          <cell r="AH9388" t="str">
            <v/>
          </cell>
          <cell r="AI9388" t="str">
            <v/>
          </cell>
          <cell r="AJ9388" t="str">
            <v>PRIV</v>
          </cell>
          <cell r="AK9388" t="str">
            <v>Privilege</v>
          </cell>
          <cell r="AL9388" t="str">
            <v>SHARE_CATEGORY</v>
          </cell>
          <cell r="AM9388" t="str">
            <v>D</v>
          </cell>
          <cell r="AN9388" t="str">
            <v>Distribution</v>
          </cell>
          <cell r="AO9388" t="str">
            <v>SHARE_TYPE</v>
          </cell>
          <cell r="AP9388" t="str">
            <v/>
          </cell>
          <cell r="AQ9388" t="str">
            <v>Y</v>
          </cell>
          <cell r="AR9388" t="str">
            <v>Annually</v>
          </cell>
          <cell r="AS9388" t="str">
            <v>DIVIDEND_FREQUENCY</v>
          </cell>
          <cell r="AT9388" t="str">
            <v>N</v>
          </cell>
          <cell r="AU9388">
            <v>20221102</v>
          </cell>
          <cell r="AV9388">
            <v>20221104</v>
          </cell>
          <cell r="BB9388" t="str">
            <v>Y</v>
          </cell>
          <cell r="BC9388" t="str">
            <v>Yes</v>
          </cell>
          <cell r="BD9388" t="str">
            <v>DICI_KIID</v>
          </cell>
          <cell r="BE9388" t="str">
            <v/>
          </cell>
          <cell r="BF9388" t="str">
            <v/>
          </cell>
          <cell r="BG9388" t="str">
            <v/>
          </cell>
          <cell r="BH9388" t="str">
            <v/>
          </cell>
          <cell r="BI9388" t="str">
            <v>Y</v>
          </cell>
          <cell r="BJ9388" t="str">
            <v>0.001</v>
          </cell>
          <cell r="BK9388" t="str">
            <v>Y</v>
          </cell>
          <cell r="BL9388" t="str">
            <v>0.01</v>
          </cell>
          <cell r="BM9388">
            <v>72</v>
          </cell>
          <cell r="BN9388" t="str">
            <v>The risk category is justified by the investment mainly in Stocks and Shares, the value of which can fluctuate considerably. These fluctuations are often amplified in the short term.</v>
          </cell>
          <cell r="BO9388" t="str">
            <v>RISK_NARRATIVE</v>
          </cell>
          <cell r="BP9388">
            <v>6</v>
          </cell>
          <cell r="BQ9388" t="str">
            <v>N</v>
          </cell>
          <cell r="BS9388" t="str">
            <v/>
          </cell>
          <cell r="BT9388" t="str">
            <v/>
          </cell>
          <cell r="BU9388" t="str">
            <v>N</v>
          </cell>
          <cell r="BV9388" t="str">
            <v/>
          </cell>
          <cell r="BW9388" t="str">
            <v/>
          </cell>
          <cell r="BX9388" t="str">
            <v>BNP IP-LU</v>
          </cell>
          <cell r="BY9388" t="str">
            <v>BNP IP-LU</v>
          </cell>
          <cell r="BZ9388" t="str">
            <v>LIBRARY_FUNDSQUARE</v>
          </cell>
          <cell r="CA9388">
            <v>23.94</v>
          </cell>
          <cell r="CB9388">
            <v>4</v>
          </cell>
          <cell r="CC9388">
            <v>20250715</v>
          </cell>
          <cell r="CD9388">
            <v>16.059999999999999</v>
          </cell>
          <cell r="CE9388">
            <v>4</v>
          </cell>
          <cell r="CF9388">
            <v>1</v>
          </cell>
          <cell r="CH9388" t="str">
            <v/>
          </cell>
          <cell r="CI9388" t="str">
            <v/>
          </cell>
          <cell r="CJ9388" t="str">
            <v/>
          </cell>
          <cell r="CK9388" t="str">
            <v/>
          </cell>
          <cell r="CL9388" t="str">
            <v/>
          </cell>
          <cell r="CM9388" t="str">
            <v>MSCI EMU (EUR) NR</v>
          </cell>
          <cell r="CN9388" t="str">
            <v/>
          </cell>
          <cell r="CO9388" t="str">
            <v/>
          </cell>
          <cell r="CQ9388" t="str">
            <v/>
          </cell>
          <cell r="CR9388" t="str">
            <v/>
          </cell>
          <cell r="CS9388" t="str">
            <v/>
          </cell>
          <cell r="CT9388">
            <v>1</v>
          </cell>
          <cell r="CU9388" t="str">
            <v>CAT 2</v>
          </cell>
          <cell r="CV9388" t="str">
            <v>PRIIPS_CATEGORY</v>
          </cell>
          <cell r="CW9388">
            <v>16.059999999999999</v>
          </cell>
          <cell r="CZ9388" t="str">
            <v>Due to effects of unusual market conditions, other risks could be triggered, such as Operational&amp;Custody Risk.</v>
          </cell>
          <cell r="DB9388" t="str">
            <v/>
          </cell>
          <cell r="DC9388" t="str">
            <v/>
          </cell>
          <cell r="DD9388" t="str">
            <v/>
          </cell>
          <cell r="DE9388">
            <v>261703</v>
          </cell>
          <cell r="DF9388" t="str">
            <v>BM PRIIPS AMSelect HSBC Euro Equity Value [44052]</v>
          </cell>
          <cell r="DG9388" t="str">
            <v>EUR</v>
          </cell>
          <cell r="DH9388" t="str">
            <v/>
          </cell>
          <cell r="DI9388" t="str">
            <v>N</v>
          </cell>
          <cell r="DL9388" t="str">
            <v/>
          </cell>
          <cell r="DM9388" t="str">
            <v/>
          </cell>
          <cell r="DN9388" t="str">
            <v/>
          </cell>
          <cell r="DP9388" t="str">
            <v/>
          </cell>
          <cell r="DQ9388" t="str">
            <v/>
          </cell>
          <cell r="DR9388" t="str">
            <v/>
          </cell>
          <cell r="DS9388" t="str">
            <v/>
          </cell>
          <cell r="DT9388" t="str">
            <v/>
          </cell>
        </row>
        <row r="9389">
          <cell r="I9389" t="str">
            <v>LU2537478898</v>
          </cell>
          <cell r="J9389" t="str">
            <v>AMSelect HSBC Euro Equity Value [Classic, D]</v>
          </cell>
          <cell r="K9389">
            <v>631</v>
          </cell>
          <cell r="L9389" t="str">
            <v>All</v>
          </cell>
          <cell r="M9389" t="str">
            <v>INVEST_LEGAL_TYPE</v>
          </cell>
          <cell r="N9389" t="str">
            <v/>
          </cell>
          <cell r="O9389">
            <v>5</v>
          </cell>
          <cell r="P9389" t="str">
            <v>Registered or dematerialized</v>
          </cell>
          <cell r="Q9389" t="str">
            <v>SHARE_FORM</v>
          </cell>
          <cell r="R9389" t="str">
            <v>EUR</v>
          </cell>
          <cell r="S9389" t="str">
            <v/>
          </cell>
          <cell r="T9389">
            <v>11</v>
          </cell>
          <cell r="U9389" t="str">
            <v>Not yet launched</v>
          </cell>
          <cell r="V9389" t="str">
            <v>PRODUCT_STATUS</v>
          </cell>
          <cell r="W9389" t="str">
            <v/>
          </cell>
          <cell r="X9389" t="str">
            <v/>
          </cell>
          <cell r="Y9389" t="str">
            <v/>
          </cell>
          <cell r="Z9389">
            <v>622856</v>
          </cell>
          <cell r="AA9389">
            <v>204476</v>
          </cell>
          <cell r="AB9389" t="str">
            <v>BM AMSelect HSBC Euro Equity Value [44052]</v>
          </cell>
          <cell r="AC9389" t="str">
            <v>EUR</v>
          </cell>
          <cell r="AE9389" t="str">
            <v/>
          </cell>
          <cell r="AF9389" t="str">
            <v/>
          </cell>
          <cell r="AH9389" t="str">
            <v/>
          </cell>
          <cell r="AI9389" t="str">
            <v/>
          </cell>
          <cell r="AJ9389" t="str">
            <v>CLAS</v>
          </cell>
          <cell r="AK9389" t="str">
            <v>Classic</v>
          </cell>
          <cell r="AL9389" t="str">
            <v>SHARE_CATEGORY</v>
          </cell>
          <cell r="AM9389" t="str">
            <v>D</v>
          </cell>
          <cell r="AN9389" t="str">
            <v>Distribution</v>
          </cell>
          <cell r="AO9389" t="str">
            <v>SHARE_TYPE</v>
          </cell>
          <cell r="AP9389" t="str">
            <v/>
          </cell>
          <cell r="AQ9389" t="str">
            <v>Y</v>
          </cell>
          <cell r="AR9389" t="str">
            <v>Annually</v>
          </cell>
          <cell r="AS9389" t="str">
            <v>DIVIDEND_FREQUENCY</v>
          </cell>
          <cell r="AT9389" t="str">
            <v>N</v>
          </cell>
          <cell r="AU9389">
            <v>20221102</v>
          </cell>
          <cell r="AV9389">
            <v>20221104</v>
          </cell>
          <cell r="BB9389" t="str">
            <v>Y</v>
          </cell>
          <cell r="BC9389" t="str">
            <v>Yes</v>
          </cell>
          <cell r="BD9389" t="str">
            <v>DICI_KIID</v>
          </cell>
          <cell r="BE9389" t="str">
            <v/>
          </cell>
          <cell r="BF9389" t="str">
            <v/>
          </cell>
          <cell r="BG9389" t="str">
            <v/>
          </cell>
          <cell r="BH9389" t="str">
            <v/>
          </cell>
          <cell r="BI9389" t="str">
            <v>Y</v>
          </cell>
          <cell r="BJ9389" t="str">
            <v>0.001</v>
          </cell>
          <cell r="BK9389" t="str">
            <v>Y</v>
          </cell>
          <cell r="BL9389" t="str">
            <v>0.01</v>
          </cell>
          <cell r="BM9389">
            <v>72</v>
          </cell>
          <cell r="BN9389" t="str">
            <v>The risk category is justified by the investment mainly in Stocks and Shares, the value of which can fluctuate considerably. These fluctuations are often amplified in the short term.</v>
          </cell>
          <cell r="BO9389" t="str">
            <v>RISK_NARRATIVE</v>
          </cell>
          <cell r="BP9389">
            <v>6</v>
          </cell>
          <cell r="BQ9389" t="str">
            <v>N</v>
          </cell>
          <cell r="BS9389" t="str">
            <v/>
          </cell>
          <cell r="BT9389" t="str">
            <v/>
          </cell>
          <cell r="BU9389" t="str">
            <v>N</v>
          </cell>
          <cell r="BV9389" t="str">
            <v/>
          </cell>
          <cell r="BW9389" t="str">
            <v/>
          </cell>
          <cell r="BX9389" t="str">
            <v>BNP IP-LU</v>
          </cell>
          <cell r="BY9389" t="str">
            <v>BNP IP-LU</v>
          </cell>
          <cell r="BZ9389" t="str">
            <v>LIBRARY_FUNDSQUARE</v>
          </cell>
          <cell r="CA9389">
            <v>23.94</v>
          </cell>
          <cell r="CB9389">
            <v>4</v>
          </cell>
          <cell r="CC9389">
            <v>20250715</v>
          </cell>
          <cell r="CD9389">
            <v>16.059999999999999</v>
          </cell>
          <cell r="CE9389">
            <v>4</v>
          </cell>
          <cell r="CF9389">
            <v>1</v>
          </cell>
          <cell r="CH9389" t="str">
            <v/>
          </cell>
          <cell r="CI9389" t="str">
            <v/>
          </cell>
          <cell r="CJ9389" t="str">
            <v/>
          </cell>
          <cell r="CK9389" t="str">
            <v/>
          </cell>
          <cell r="CL9389" t="str">
            <v/>
          </cell>
          <cell r="CM9389" t="str">
            <v>MSCI EMU (EUR) NR</v>
          </cell>
          <cell r="CN9389" t="str">
            <v/>
          </cell>
          <cell r="CO9389" t="str">
            <v/>
          </cell>
          <cell r="CQ9389" t="str">
            <v/>
          </cell>
          <cell r="CR9389" t="str">
            <v/>
          </cell>
          <cell r="CS9389" t="str">
            <v/>
          </cell>
          <cell r="CT9389">
            <v>1</v>
          </cell>
          <cell r="CU9389" t="str">
            <v>CAT 2</v>
          </cell>
          <cell r="CV9389" t="str">
            <v>PRIIPS_CATEGORY</v>
          </cell>
          <cell r="CW9389">
            <v>16.059999999999999</v>
          </cell>
          <cell r="CZ9389" t="str">
            <v>Due to effects of unusual market conditions, other risks could be triggered, such as Operational&amp;Custody Risk.</v>
          </cell>
          <cell r="DB9389" t="str">
            <v/>
          </cell>
          <cell r="DC9389" t="str">
            <v/>
          </cell>
          <cell r="DD9389" t="str">
            <v/>
          </cell>
          <cell r="DE9389">
            <v>261703</v>
          </cell>
          <cell r="DF9389" t="str">
            <v>BM PRIIPS AMSelect HSBC Euro Equity Value [44052]</v>
          </cell>
          <cell r="DG9389" t="str">
            <v>EUR</v>
          </cell>
          <cell r="DH9389" t="str">
            <v/>
          </cell>
          <cell r="DI9389" t="str">
            <v>N</v>
          </cell>
          <cell r="DL9389" t="str">
            <v/>
          </cell>
          <cell r="DM9389" t="str">
            <v/>
          </cell>
          <cell r="DN9389" t="str">
            <v/>
          </cell>
          <cell r="DP9389" t="str">
            <v/>
          </cell>
          <cell r="DQ9389" t="str">
            <v/>
          </cell>
          <cell r="DR9389" t="str">
            <v/>
          </cell>
          <cell r="DS9389" t="str">
            <v/>
          </cell>
          <cell r="DT9389" t="str">
            <v/>
          </cell>
        </row>
        <row r="9390">
          <cell r="I9390" t="str">
            <v>LU2310405522</v>
          </cell>
          <cell r="J9390" t="str">
            <v>AMSelect HSBC Euro Equity Value [X, C]</v>
          </cell>
          <cell r="K9390">
            <v>632</v>
          </cell>
          <cell r="L9390" t="str">
            <v>Authorised Investors</v>
          </cell>
          <cell r="M9390" t="str">
            <v>INVEST_LEGAL_TYPE</v>
          </cell>
          <cell r="N9390" t="str">
            <v/>
          </cell>
          <cell r="O9390">
            <v>2</v>
          </cell>
          <cell r="P9390" t="str">
            <v>Registered</v>
          </cell>
          <cell r="Q9390" t="str">
            <v>SHARE_FORM</v>
          </cell>
          <cell r="R9390" t="str">
            <v>EUR</v>
          </cell>
          <cell r="S9390" t="str">
            <v/>
          </cell>
          <cell r="T9390">
            <v>1</v>
          </cell>
          <cell r="U9390" t="str">
            <v>Launched</v>
          </cell>
          <cell r="V9390" t="str">
            <v>PRODUCT_STATUS</v>
          </cell>
          <cell r="W9390" t="str">
            <v/>
          </cell>
          <cell r="X9390" t="str">
            <v/>
          </cell>
          <cell r="Y9390" t="str">
            <v/>
          </cell>
          <cell r="Z9390">
            <v>622856</v>
          </cell>
          <cell r="AA9390">
            <v>204476</v>
          </cell>
          <cell r="AB9390" t="str">
            <v>BM AMSelect HSBC Euro Equity Value [44052]</v>
          </cell>
          <cell r="AC9390" t="str">
            <v>EUR</v>
          </cell>
          <cell r="AE9390" t="str">
            <v/>
          </cell>
          <cell r="AF9390" t="str">
            <v/>
          </cell>
          <cell r="AH9390" t="str">
            <v/>
          </cell>
          <cell r="AI9390" t="str">
            <v/>
          </cell>
          <cell r="AJ9390" t="str">
            <v>X</v>
          </cell>
          <cell r="AK9390" t="str">
            <v>X</v>
          </cell>
          <cell r="AL9390" t="str">
            <v>SHARE_CATEGORY</v>
          </cell>
          <cell r="AM9390" t="str">
            <v>C</v>
          </cell>
          <cell r="AN9390" t="str">
            <v>Capitalisation</v>
          </cell>
          <cell r="AO9390" t="str">
            <v>SHARE_TYPE</v>
          </cell>
          <cell r="AP9390" t="str">
            <v/>
          </cell>
          <cell r="AQ9390" t="str">
            <v/>
          </cell>
          <cell r="AR9390" t="str">
            <v/>
          </cell>
          <cell r="AS9390" t="str">
            <v/>
          </cell>
          <cell r="AT9390" t="str">
            <v>N</v>
          </cell>
          <cell r="AU9390">
            <v>20210519</v>
          </cell>
          <cell r="AV9390">
            <v>20210527</v>
          </cell>
          <cell r="AW9390">
            <v>20221110</v>
          </cell>
          <cell r="BB9390" t="str">
            <v>Y</v>
          </cell>
          <cell r="BC9390" t="str">
            <v>Yes</v>
          </cell>
          <cell r="BD9390" t="str">
            <v>DICI_KIID</v>
          </cell>
          <cell r="BE9390" t="str">
            <v/>
          </cell>
          <cell r="BF9390" t="str">
            <v/>
          </cell>
          <cell r="BG9390" t="str">
            <v/>
          </cell>
          <cell r="BH9390" t="str">
            <v/>
          </cell>
          <cell r="BI9390" t="str">
            <v>Y</v>
          </cell>
          <cell r="BJ9390" t="str">
            <v>0.001</v>
          </cell>
          <cell r="BK9390" t="str">
            <v>Y</v>
          </cell>
          <cell r="BL9390" t="str">
            <v>0.01</v>
          </cell>
          <cell r="BM9390">
            <v>72</v>
          </cell>
          <cell r="BN9390" t="str">
            <v>The risk category is justified by the investment mainly in Stocks and Shares, the value of which can fluctuate considerably. These fluctuations are often amplified in the short term.</v>
          </cell>
          <cell r="BO9390" t="str">
            <v>RISK_NARRATIVE</v>
          </cell>
          <cell r="BP9390">
            <v>6</v>
          </cell>
          <cell r="BQ9390" t="str">
            <v>N</v>
          </cell>
          <cell r="BS9390" t="str">
            <v/>
          </cell>
          <cell r="BT9390" t="str">
            <v/>
          </cell>
          <cell r="BU9390" t="str">
            <v>Y</v>
          </cell>
          <cell r="BV9390" t="str">
            <v/>
          </cell>
          <cell r="BW9390" t="str">
            <v/>
          </cell>
          <cell r="BX9390" t="str">
            <v>BNP IP-LU</v>
          </cell>
          <cell r="BY9390" t="str">
            <v>BNP IP-LU</v>
          </cell>
          <cell r="BZ9390" t="str">
            <v>LIBRARY_FUNDSQUARE</v>
          </cell>
          <cell r="CA9390">
            <v>23.94</v>
          </cell>
          <cell r="CB9390">
            <v>4</v>
          </cell>
          <cell r="CC9390">
            <v>20250715</v>
          </cell>
          <cell r="CD9390">
            <v>16.059999999999999</v>
          </cell>
          <cell r="CE9390">
            <v>4</v>
          </cell>
          <cell r="CF9390">
            <v>1</v>
          </cell>
          <cell r="CH9390" t="str">
            <v>N</v>
          </cell>
          <cell r="CI9390" t="str">
            <v/>
          </cell>
          <cell r="CJ9390" t="str">
            <v/>
          </cell>
          <cell r="CK9390" t="str">
            <v/>
          </cell>
          <cell r="CL9390" t="str">
            <v/>
          </cell>
          <cell r="CM9390" t="str">
            <v>MSCI EMU (EUR) NR</v>
          </cell>
          <cell r="CN9390" t="str">
            <v/>
          </cell>
          <cell r="CO9390" t="str">
            <v/>
          </cell>
          <cell r="CQ9390" t="str">
            <v/>
          </cell>
          <cell r="CR9390" t="str">
            <v/>
          </cell>
          <cell r="CS9390" t="str">
            <v/>
          </cell>
          <cell r="CT9390">
            <v>1</v>
          </cell>
          <cell r="CU9390" t="str">
            <v>CAT 2</v>
          </cell>
          <cell r="CV9390" t="str">
            <v>PRIIPS_CATEGORY</v>
          </cell>
          <cell r="CW9390">
            <v>16.059999999999999</v>
          </cell>
          <cell r="CZ9390" t="str">
            <v>Due to effects of unusual market conditions, other risks could be triggered, such as Operational&amp;Custody Risk.</v>
          </cell>
          <cell r="DB9390" t="str">
            <v/>
          </cell>
          <cell r="DC9390" t="str">
            <v/>
          </cell>
          <cell r="DD9390" t="str">
            <v/>
          </cell>
          <cell r="DE9390">
            <v>261703</v>
          </cell>
          <cell r="DF9390" t="str">
            <v>BM PRIIPS AMSelect HSBC Euro Equity Value [44052]</v>
          </cell>
          <cell r="DG9390" t="str">
            <v>EUR</v>
          </cell>
          <cell r="DH9390" t="str">
            <v/>
          </cell>
          <cell r="DI9390" t="str">
            <v>N</v>
          </cell>
          <cell r="DL9390" t="str">
            <v/>
          </cell>
          <cell r="DM9390" t="str">
            <v/>
          </cell>
          <cell r="DN9390" t="str">
            <v/>
          </cell>
          <cell r="DP9390" t="str">
            <v/>
          </cell>
          <cell r="DQ9390" t="str">
            <v/>
          </cell>
          <cell r="DR9390" t="str">
            <v/>
          </cell>
          <cell r="DS9390" t="str">
            <v/>
          </cell>
          <cell r="DT9390" t="str">
            <v/>
          </cell>
        </row>
        <row r="9391">
          <cell r="I9391" t="str">
            <v>LU2664221301</v>
          </cell>
          <cell r="J9391" t="str">
            <v>AMSelect Vontobel Global Equity Emerging [Classic SGD, C]</v>
          </cell>
          <cell r="K9391">
            <v>631</v>
          </cell>
          <cell r="L9391" t="str">
            <v>All</v>
          </cell>
          <cell r="M9391" t="str">
            <v>INVEST_LEGAL_TYPE</v>
          </cell>
          <cell r="N9391" t="str">
            <v/>
          </cell>
          <cell r="O9391">
            <v>5</v>
          </cell>
          <cell r="P9391" t="str">
            <v>Registered or dematerialized</v>
          </cell>
          <cell r="Q9391" t="str">
            <v>SHARE_FORM</v>
          </cell>
          <cell r="R9391" t="str">
            <v>SGD</v>
          </cell>
          <cell r="S9391" t="str">
            <v/>
          </cell>
          <cell r="T9391">
            <v>11</v>
          </cell>
          <cell r="U9391" t="str">
            <v>Not yet launched</v>
          </cell>
          <cell r="V9391" t="str">
            <v>PRODUCT_STATUS</v>
          </cell>
          <cell r="W9391" t="str">
            <v/>
          </cell>
          <cell r="X9391" t="str">
            <v/>
          </cell>
          <cell r="Y9391" t="str">
            <v/>
          </cell>
          <cell r="Z9391">
            <v>621466</v>
          </cell>
          <cell r="AA9391">
            <v>204611</v>
          </cell>
          <cell r="AB9391" t="str">
            <v>BM AMSelect Vontobel Global Equity Emerging [44053]</v>
          </cell>
          <cell r="AC9391" t="str">
            <v>USD</v>
          </cell>
          <cell r="AE9391" t="str">
            <v/>
          </cell>
          <cell r="AF9391" t="str">
            <v/>
          </cell>
          <cell r="AH9391" t="str">
            <v/>
          </cell>
          <cell r="AI9391" t="str">
            <v/>
          </cell>
          <cell r="AJ9391" t="str">
            <v>CSGD</v>
          </cell>
          <cell r="AK9391" t="str">
            <v>Classic SGD</v>
          </cell>
          <cell r="AL9391" t="str">
            <v>SHARE_CATEGORY</v>
          </cell>
          <cell r="AM9391" t="str">
            <v>C</v>
          </cell>
          <cell r="AN9391" t="str">
            <v>Capitalisation</v>
          </cell>
          <cell r="AO9391" t="str">
            <v>SHARE_TYPE</v>
          </cell>
          <cell r="AP9391" t="str">
            <v/>
          </cell>
          <cell r="AQ9391" t="str">
            <v/>
          </cell>
          <cell r="AR9391" t="str">
            <v/>
          </cell>
          <cell r="AS9391" t="str">
            <v/>
          </cell>
          <cell r="AT9391" t="str">
            <v>N</v>
          </cell>
          <cell r="AU9391">
            <v>20230914</v>
          </cell>
          <cell r="AV9391">
            <v>20230918</v>
          </cell>
          <cell r="BB9391" t="str">
            <v>Y</v>
          </cell>
          <cell r="BC9391" t="str">
            <v>Yes</v>
          </cell>
          <cell r="BD9391" t="str">
            <v>DICI_KIID</v>
          </cell>
          <cell r="BE9391" t="str">
            <v/>
          </cell>
          <cell r="BF9391" t="str">
            <v/>
          </cell>
          <cell r="BG9391" t="str">
            <v/>
          </cell>
          <cell r="BH9391" t="str">
            <v/>
          </cell>
          <cell r="BI9391" t="str">
            <v>Y</v>
          </cell>
          <cell r="BJ9391" t="str">
            <v>0.001</v>
          </cell>
          <cell r="BK9391" t="str">
            <v>Y</v>
          </cell>
          <cell r="BL9391" t="str">
            <v>0.01</v>
          </cell>
          <cell r="BM9391">
            <v>72</v>
          </cell>
          <cell r="BN9391" t="str">
            <v>The risk category is justified by the investment mainly in Stocks and Shares, the value of which can fluctuate considerably. These fluctuations are often amplified in the short term.</v>
          </cell>
          <cell r="BO9391" t="str">
            <v>RISK_NARRATIVE</v>
          </cell>
          <cell r="BP9391">
            <v>6</v>
          </cell>
          <cell r="BQ9391" t="str">
            <v>N</v>
          </cell>
          <cell r="BS9391" t="str">
            <v/>
          </cell>
          <cell r="BT9391" t="str">
            <v/>
          </cell>
          <cell r="BU9391" t="str">
            <v/>
          </cell>
          <cell r="BV9391" t="str">
            <v/>
          </cell>
          <cell r="BW9391" t="str">
            <v/>
          </cell>
          <cell r="BX9391" t="str">
            <v>BNP IP-LU</v>
          </cell>
          <cell r="BY9391" t="str">
            <v>BNP IP-LU</v>
          </cell>
          <cell r="BZ9391" t="str">
            <v>LIBRARY_FUNDSQUARE</v>
          </cell>
          <cell r="CA9391">
            <v>17.8</v>
          </cell>
          <cell r="CB9391">
            <v>4</v>
          </cell>
          <cell r="CC9391">
            <v>20230415</v>
          </cell>
          <cell r="CD9391">
            <v>16.420000000000002</v>
          </cell>
          <cell r="CE9391">
            <v>4</v>
          </cell>
          <cell r="CF9391">
            <v>1</v>
          </cell>
          <cell r="CH9391" t="str">
            <v/>
          </cell>
          <cell r="CI9391" t="str">
            <v/>
          </cell>
          <cell r="CJ9391" t="str">
            <v/>
          </cell>
          <cell r="CK9391" t="str">
            <v/>
          </cell>
          <cell r="CL9391" t="str">
            <v/>
          </cell>
          <cell r="CM9391" t="str">
            <v>MSCI Emerging Markets (SGD) NR</v>
          </cell>
          <cell r="CN9391" t="str">
            <v/>
          </cell>
          <cell r="CO9391" t="str">
            <v/>
          </cell>
          <cell r="CQ9391" t="str">
            <v/>
          </cell>
          <cell r="CR9391" t="str">
            <v/>
          </cell>
          <cell r="CS9391" t="str">
            <v/>
          </cell>
          <cell r="CT9391">
            <v>1</v>
          </cell>
          <cell r="CU9391" t="str">
            <v>CAT 2</v>
          </cell>
          <cell r="CV9391" t="str">
            <v>PRIIPS_CATEGORY</v>
          </cell>
          <cell r="CW9391">
            <v>16.420000000000002</v>
          </cell>
          <cell r="CZ9391" t="str">
            <v>Due to effects of unusual market conditions, other risks could be triggered, such as Operational&amp;Custody and Stock Connect Risks.</v>
          </cell>
          <cell r="DB9391" t="str">
            <v/>
          </cell>
          <cell r="DC9391" t="str">
            <v/>
          </cell>
          <cell r="DD9391" t="str">
            <v/>
          </cell>
          <cell r="DE9391">
            <v>261704</v>
          </cell>
          <cell r="DF9391" t="str">
            <v>BM PRIIPS AMSelect Vontobel Global Equity Emerging [44053]</v>
          </cell>
          <cell r="DG9391" t="str">
            <v>USD</v>
          </cell>
          <cell r="DH9391" t="str">
            <v/>
          </cell>
          <cell r="DI9391" t="str">
            <v>N</v>
          </cell>
          <cell r="DL9391" t="str">
            <v/>
          </cell>
          <cell r="DM9391" t="str">
            <v/>
          </cell>
          <cell r="DN9391" t="str">
            <v/>
          </cell>
          <cell r="DP9391" t="str">
            <v/>
          </cell>
          <cell r="DQ9391" t="str">
            <v/>
          </cell>
          <cell r="DR9391" t="str">
            <v/>
          </cell>
          <cell r="DS9391" t="str">
            <v/>
          </cell>
          <cell r="DT9391" t="str">
            <v/>
          </cell>
        </row>
        <row r="9392">
          <cell r="I9392" t="str">
            <v>LU2441570418</v>
          </cell>
          <cell r="J9392" t="str">
            <v>AMSelect Vontobel Global Equity Emerging [Classic, D]</v>
          </cell>
          <cell r="K9392">
            <v>631</v>
          </cell>
          <cell r="L9392" t="str">
            <v>All</v>
          </cell>
          <cell r="M9392" t="str">
            <v>INVEST_LEGAL_TYPE</v>
          </cell>
          <cell r="N9392" t="str">
            <v/>
          </cell>
          <cell r="O9392">
            <v>5</v>
          </cell>
          <cell r="P9392" t="str">
            <v>Registered or dematerialized</v>
          </cell>
          <cell r="Q9392" t="str">
            <v>SHARE_FORM</v>
          </cell>
          <cell r="R9392" t="str">
            <v>USD</v>
          </cell>
          <cell r="S9392" t="str">
            <v/>
          </cell>
          <cell r="T9392">
            <v>1</v>
          </cell>
          <cell r="U9392" t="str">
            <v>Launched</v>
          </cell>
          <cell r="V9392" t="str">
            <v>PRODUCT_STATUS</v>
          </cell>
          <cell r="W9392" t="str">
            <v/>
          </cell>
          <cell r="X9392" t="str">
            <v/>
          </cell>
          <cell r="Y9392" t="str">
            <v/>
          </cell>
          <cell r="Z9392">
            <v>621466</v>
          </cell>
          <cell r="AA9392">
            <v>204611</v>
          </cell>
          <cell r="AB9392" t="str">
            <v>BM AMSelect Vontobel Global Equity Emerging [44053]</v>
          </cell>
          <cell r="AC9392" t="str">
            <v>USD</v>
          </cell>
          <cell r="AE9392" t="str">
            <v/>
          </cell>
          <cell r="AF9392" t="str">
            <v/>
          </cell>
          <cell r="AH9392" t="str">
            <v/>
          </cell>
          <cell r="AI9392" t="str">
            <v/>
          </cell>
          <cell r="AJ9392" t="str">
            <v>CLAS</v>
          </cell>
          <cell r="AK9392" t="str">
            <v>Classic</v>
          </cell>
          <cell r="AL9392" t="str">
            <v>SHARE_CATEGORY</v>
          </cell>
          <cell r="AM9392" t="str">
            <v>D</v>
          </cell>
          <cell r="AN9392" t="str">
            <v>Distribution</v>
          </cell>
          <cell r="AO9392" t="str">
            <v>SHARE_TYPE</v>
          </cell>
          <cell r="AP9392" t="str">
            <v/>
          </cell>
          <cell r="AQ9392" t="str">
            <v>Y</v>
          </cell>
          <cell r="AR9392" t="str">
            <v>Annually</v>
          </cell>
          <cell r="AS9392" t="str">
            <v>DIVIDEND_FREQUENCY</v>
          </cell>
          <cell r="AT9392" t="str">
            <v>N</v>
          </cell>
          <cell r="AU9392">
            <v>20220202</v>
          </cell>
          <cell r="AV9392">
            <v>20220126</v>
          </cell>
          <cell r="AW9392">
            <v>20220422</v>
          </cell>
          <cell r="BB9392" t="str">
            <v>Y</v>
          </cell>
          <cell r="BC9392" t="str">
            <v>Yes</v>
          </cell>
          <cell r="BD9392" t="str">
            <v>DICI_KIID</v>
          </cell>
          <cell r="BE9392" t="str">
            <v/>
          </cell>
          <cell r="BF9392" t="str">
            <v/>
          </cell>
          <cell r="BG9392" t="str">
            <v/>
          </cell>
          <cell r="BH9392" t="str">
            <v/>
          </cell>
          <cell r="BI9392" t="str">
            <v>Y</v>
          </cell>
          <cell r="BJ9392" t="str">
            <v>0.001</v>
          </cell>
          <cell r="BK9392" t="str">
            <v>Y</v>
          </cell>
          <cell r="BL9392" t="str">
            <v>0.01</v>
          </cell>
          <cell r="BM9392">
            <v>72</v>
          </cell>
          <cell r="BN9392" t="str">
            <v>The risk category is justified by the investment mainly in Stocks and Shares, the value of which can fluctuate considerably. These fluctuations are often amplified in the short term.</v>
          </cell>
          <cell r="BO9392" t="str">
            <v>RISK_NARRATIVE</v>
          </cell>
          <cell r="BP9392">
            <v>6</v>
          </cell>
          <cell r="BQ9392" t="str">
            <v>N</v>
          </cell>
          <cell r="BS9392" t="str">
            <v/>
          </cell>
          <cell r="BT9392" t="str">
            <v/>
          </cell>
          <cell r="BU9392" t="str">
            <v>Y</v>
          </cell>
          <cell r="BV9392" t="str">
            <v/>
          </cell>
          <cell r="BW9392" t="str">
            <v/>
          </cell>
          <cell r="BX9392" t="str">
            <v>BNP IP-LU</v>
          </cell>
          <cell r="BY9392" t="str">
            <v>BNP IP-LU</v>
          </cell>
          <cell r="BZ9392" t="str">
            <v>LIBRARY_FUNDSQUARE</v>
          </cell>
          <cell r="CA9392">
            <v>17.8</v>
          </cell>
          <cell r="CB9392">
            <v>4</v>
          </cell>
          <cell r="CC9392">
            <v>20230415</v>
          </cell>
          <cell r="CD9392">
            <v>18.23</v>
          </cell>
          <cell r="CE9392">
            <v>4</v>
          </cell>
          <cell r="CF9392">
            <v>1</v>
          </cell>
          <cell r="CH9392" t="str">
            <v/>
          </cell>
          <cell r="CI9392" t="str">
            <v/>
          </cell>
          <cell r="CJ9392" t="str">
            <v/>
          </cell>
          <cell r="CK9392" t="str">
            <v/>
          </cell>
          <cell r="CL9392" t="str">
            <v/>
          </cell>
          <cell r="CM9392" t="str">
            <v>MSCI Emerging Markets (USD) NR</v>
          </cell>
          <cell r="CN9392" t="str">
            <v/>
          </cell>
          <cell r="CO9392" t="str">
            <v/>
          </cell>
          <cell r="CQ9392" t="str">
            <v/>
          </cell>
          <cell r="CR9392" t="str">
            <v/>
          </cell>
          <cell r="CS9392" t="str">
            <v/>
          </cell>
          <cell r="CT9392">
            <v>1</v>
          </cell>
          <cell r="CU9392" t="str">
            <v>CAT 2</v>
          </cell>
          <cell r="CV9392" t="str">
            <v>PRIIPS_CATEGORY</v>
          </cell>
          <cell r="CW9392">
            <v>18.23</v>
          </cell>
          <cell r="CZ9392" t="str">
            <v>Due to effects of unusual market conditions, other risks could be triggered, such as Operational&amp;Custody and Stock Connect Risks.</v>
          </cell>
          <cell r="DB9392" t="str">
            <v/>
          </cell>
          <cell r="DC9392" t="str">
            <v/>
          </cell>
          <cell r="DD9392" t="str">
            <v/>
          </cell>
          <cell r="DE9392">
            <v>261704</v>
          </cell>
          <cell r="DF9392" t="str">
            <v>BM PRIIPS AMSelect Vontobel Global Equity Emerging [44053]</v>
          </cell>
          <cell r="DG9392" t="str">
            <v>USD</v>
          </cell>
          <cell r="DH9392" t="str">
            <v/>
          </cell>
          <cell r="DI9392" t="str">
            <v>N</v>
          </cell>
          <cell r="DL9392" t="str">
            <v/>
          </cell>
          <cell r="DM9392" t="str">
            <v/>
          </cell>
          <cell r="DN9392" t="str">
            <v/>
          </cell>
          <cell r="DP9392" t="str">
            <v/>
          </cell>
          <cell r="DQ9392" t="str">
            <v/>
          </cell>
          <cell r="DR9392" t="str">
            <v/>
          </cell>
          <cell r="DS9392" t="str">
            <v/>
          </cell>
          <cell r="DT9392" t="str">
            <v/>
          </cell>
        </row>
        <row r="9393">
          <cell r="I9393" t="str">
            <v>LU2537486057</v>
          </cell>
          <cell r="J9393" t="str">
            <v>AMSelect Vontobel Global Equity Emerging [Privilege RH EUR, D]</v>
          </cell>
          <cell r="K9393">
            <v>638</v>
          </cell>
          <cell r="L9393" t="str">
            <v>Distributors,  Managers, All</v>
          </cell>
          <cell r="M9393" t="str">
            <v>INVEST_LEGAL_TYPE</v>
          </cell>
          <cell r="N9393" t="str">
            <v/>
          </cell>
          <cell r="O9393">
            <v>5</v>
          </cell>
          <cell r="P9393" t="str">
            <v>Registered or dematerialized</v>
          </cell>
          <cell r="Q9393" t="str">
            <v>SHARE_FORM</v>
          </cell>
          <cell r="R9393" t="str">
            <v>EUR</v>
          </cell>
          <cell r="S9393" t="str">
            <v/>
          </cell>
          <cell r="T9393">
            <v>11</v>
          </cell>
          <cell r="U9393" t="str">
            <v>Not yet launched</v>
          </cell>
          <cell r="V9393" t="str">
            <v>PRODUCT_STATUS</v>
          </cell>
          <cell r="W9393" t="str">
            <v/>
          </cell>
          <cell r="X9393" t="str">
            <v/>
          </cell>
          <cell r="Y9393" t="str">
            <v/>
          </cell>
          <cell r="Z9393">
            <v>621466</v>
          </cell>
          <cell r="AA9393">
            <v>204611</v>
          </cell>
          <cell r="AB9393" t="str">
            <v>BM AMSelect Vontobel Global Equity Emerging [44053]</v>
          </cell>
          <cell r="AC9393" t="str">
            <v>USD</v>
          </cell>
          <cell r="AE9393" t="str">
            <v/>
          </cell>
          <cell r="AF9393" t="str">
            <v/>
          </cell>
          <cell r="AH9393" t="str">
            <v/>
          </cell>
          <cell r="AI9393" t="str">
            <v/>
          </cell>
          <cell r="AJ9393" t="str">
            <v>PRHE</v>
          </cell>
          <cell r="AK9393" t="str">
            <v>Privilege RH EUR</v>
          </cell>
          <cell r="AL9393" t="str">
            <v>SHARE_CATEGORY</v>
          </cell>
          <cell r="AM9393" t="str">
            <v>D</v>
          </cell>
          <cell r="AN9393" t="str">
            <v>Distribution</v>
          </cell>
          <cell r="AO9393" t="str">
            <v>SHARE_TYPE</v>
          </cell>
          <cell r="AP9393" t="str">
            <v/>
          </cell>
          <cell r="AQ9393" t="str">
            <v>Y</v>
          </cell>
          <cell r="AR9393" t="str">
            <v>Annually</v>
          </cell>
          <cell r="AS9393" t="str">
            <v>DIVIDEND_FREQUENCY</v>
          </cell>
          <cell r="AT9393" t="str">
            <v>Y</v>
          </cell>
          <cell r="AU9393">
            <v>20221031</v>
          </cell>
          <cell r="AV9393">
            <v>20221104</v>
          </cell>
          <cell r="BB9393" t="str">
            <v>Y</v>
          </cell>
          <cell r="BC9393" t="str">
            <v>Yes</v>
          </cell>
          <cell r="BD9393" t="str">
            <v>DICI_KIID</v>
          </cell>
          <cell r="BE9393" t="str">
            <v/>
          </cell>
          <cell r="BF9393" t="str">
            <v/>
          </cell>
          <cell r="BG9393" t="str">
            <v/>
          </cell>
          <cell r="BH9393" t="str">
            <v/>
          </cell>
          <cell r="BI9393" t="str">
            <v>Y</v>
          </cell>
          <cell r="BJ9393" t="str">
            <v>0.001</v>
          </cell>
          <cell r="BK9393" t="str">
            <v>Y</v>
          </cell>
          <cell r="BL9393" t="str">
            <v>0.01</v>
          </cell>
          <cell r="BM9393">
            <v>72</v>
          </cell>
          <cell r="BN9393" t="str">
            <v>The risk category is justified by the investment mainly in Stocks and Shares, the value of which can fluctuate considerably. These fluctuations are often amplified in the short term.</v>
          </cell>
          <cell r="BO9393" t="str">
            <v>RISK_NARRATIVE</v>
          </cell>
          <cell r="BP9393">
            <v>6</v>
          </cell>
          <cell r="BQ9393" t="str">
            <v>N</v>
          </cell>
          <cell r="BS9393" t="str">
            <v/>
          </cell>
          <cell r="BT9393" t="str">
            <v/>
          </cell>
          <cell r="BU9393" t="str">
            <v>N</v>
          </cell>
          <cell r="BV9393" t="str">
            <v/>
          </cell>
          <cell r="BW9393" t="str">
            <v/>
          </cell>
          <cell r="BX9393" t="str">
            <v>BNP IP-LU</v>
          </cell>
          <cell r="BY9393" t="str">
            <v>BNP IP-LU</v>
          </cell>
          <cell r="BZ9393" t="str">
            <v>LIBRARY_FUNDSQUARE</v>
          </cell>
          <cell r="CA9393">
            <v>17.8</v>
          </cell>
          <cell r="CB9393">
            <v>4</v>
          </cell>
          <cell r="CC9393">
            <v>20230415</v>
          </cell>
          <cell r="CD9393">
            <v>18.23</v>
          </cell>
          <cell r="CE9393">
            <v>4</v>
          </cell>
          <cell r="CF9393">
            <v>1</v>
          </cell>
          <cell r="CH9393" t="str">
            <v/>
          </cell>
          <cell r="CI9393" t="str">
            <v/>
          </cell>
          <cell r="CJ9393" t="str">
            <v/>
          </cell>
          <cell r="CK9393" t="str">
            <v/>
          </cell>
          <cell r="CL9393" t="str">
            <v/>
          </cell>
          <cell r="CM9393" t="str">
            <v/>
          </cell>
          <cell r="CN9393" t="str">
            <v/>
          </cell>
          <cell r="CO9393" t="str">
            <v/>
          </cell>
          <cell r="CQ9393" t="str">
            <v/>
          </cell>
          <cell r="CR9393" t="str">
            <v/>
          </cell>
          <cell r="CS9393" t="str">
            <v/>
          </cell>
          <cell r="CT9393">
            <v>1</v>
          </cell>
          <cell r="CU9393" t="str">
            <v>CAT 2</v>
          </cell>
          <cell r="CV9393" t="str">
            <v>PRIIPS_CATEGORY</v>
          </cell>
          <cell r="CW9393">
            <v>18.23</v>
          </cell>
          <cell r="CZ9393" t="str">
            <v>Due to effects of unusual market conditions, other risks could be triggered, such as Operational&amp;Custody and Stock Connect Risks.</v>
          </cell>
          <cell r="DB9393" t="str">
            <v/>
          </cell>
          <cell r="DC9393" t="str">
            <v/>
          </cell>
          <cell r="DD9393" t="str">
            <v/>
          </cell>
          <cell r="DE9393">
            <v>261704</v>
          </cell>
          <cell r="DF9393" t="str">
            <v>BM PRIIPS AMSelect Vontobel Global Equity Emerging [44053]</v>
          </cell>
          <cell r="DG9393" t="str">
            <v>USD</v>
          </cell>
          <cell r="DH9393" t="str">
            <v/>
          </cell>
          <cell r="DI9393" t="str">
            <v>N</v>
          </cell>
          <cell r="DL9393" t="str">
            <v/>
          </cell>
          <cell r="DM9393" t="str">
            <v/>
          </cell>
          <cell r="DN9393" t="str">
            <v/>
          </cell>
          <cell r="DP9393" t="str">
            <v/>
          </cell>
          <cell r="DQ9393" t="str">
            <v/>
          </cell>
          <cell r="DR9393" t="str">
            <v/>
          </cell>
          <cell r="DS9393" t="str">
            <v/>
          </cell>
          <cell r="DT9393" t="str">
            <v/>
          </cell>
        </row>
        <row r="9394">
          <cell r="I9394" t="str">
            <v>LU2537475449</v>
          </cell>
          <cell r="J9394" t="str">
            <v>AMSelect Vontobel Global Equity Emerging [Classic EUR, C]</v>
          </cell>
          <cell r="K9394">
            <v>631</v>
          </cell>
          <cell r="L9394" t="str">
            <v>All</v>
          </cell>
          <cell r="M9394" t="str">
            <v>INVEST_LEGAL_TYPE</v>
          </cell>
          <cell r="N9394" t="str">
            <v/>
          </cell>
          <cell r="O9394">
            <v>5</v>
          </cell>
          <cell r="P9394" t="str">
            <v>Registered or dematerialized</v>
          </cell>
          <cell r="Q9394" t="str">
            <v>SHARE_FORM</v>
          </cell>
          <cell r="R9394" t="str">
            <v>EUR</v>
          </cell>
          <cell r="S9394" t="str">
            <v/>
          </cell>
          <cell r="T9394">
            <v>1</v>
          </cell>
          <cell r="U9394" t="str">
            <v>Launched</v>
          </cell>
          <cell r="V9394" t="str">
            <v>PRODUCT_STATUS</v>
          </cell>
          <cell r="W9394" t="str">
            <v/>
          </cell>
          <cell r="X9394" t="str">
            <v/>
          </cell>
          <cell r="Y9394" t="str">
            <v/>
          </cell>
          <cell r="Z9394">
            <v>621466</v>
          </cell>
          <cell r="AA9394">
            <v>204611</v>
          </cell>
          <cell r="AB9394" t="str">
            <v>BM AMSelect Vontobel Global Equity Emerging [44053]</v>
          </cell>
          <cell r="AC9394" t="str">
            <v>USD</v>
          </cell>
          <cell r="AE9394" t="str">
            <v/>
          </cell>
          <cell r="AF9394" t="str">
            <v/>
          </cell>
          <cell r="AH9394" t="str">
            <v/>
          </cell>
          <cell r="AI9394" t="str">
            <v/>
          </cell>
          <cell r="AJ9394" t="str">
            <v>CLRO</v>
          </cell>
          <cell r="AK9394" t="str">
            <v>Classic EUR</v>
          </cell>
          <cell r="AL9394" t="str">
            <v>SHARE_CATEGORY</v>
          </cell>
          <cell r="AM9394" t="str">
            <v>C</v>
          </cell>
          <cell r="AN9394" t="str">
            <v>Capitalisation</v>
          </cell>
          <cell r="AO9394" t="str">
            <v>SHARE_TYPE</v>
          </cell>
          <cell r="AP9394" t="str">
            <v/>
          </cell>
          <cell r="AQ9394" t="str">
            <v/>
          </cell>
          <cell r="AR9394" t="str">
            <v/>
          </cell>
          <cell r="AS9394" t="str">
            <v/>
          </cell>
          <cell r="AT9394" t="str">
            <v>N</v>
          </cell>
          <cell r="AU9394">
            <v>20221031</v>
          </cell>
          <cell r="AV9394">
            <v>20221104</v>
          </cell>
          <cell r="AW9394">
            <v>20221215</v>
          </cell>
          <cell r="BB9394" t="str">
            <v>Y</v>
          </cell>
          <cell r="BC9394" t="str">
            <v>Yes</v>
          </cell>
          <cell r="BD9394" t="str">
            <v>DICI_KIID</v>
          </cell>
          <cell r="BE9394" t="str">
            <v/>
          </cell>
          <cell r="BF9394" t="str">
            <v/>
          </cell>
          <cell r="BG9394" t="str">
            <v/>
          </cell>
          <cell r="BH9394" t="str">
            <v/>
          </cell>
          <cell r="BI9394" t="str">
            <v>Y</v>
          </cell>
          <cell r="BJ9394" t="str">
            <v>0.001</v>
          </cell>
          <cell r="BK9394" t="str">
            <v>Y</v>
          </cell>
          <cell r="BL9394" t="str">
            <v>0.01</v>
          </cell>
          <cell r="BM9394">
            <v>72</v>
          </cell>
          <cell r="BN9394" t="str">
            <v>The risk category is justified by the investment mainly in Stocks and Shares, the value of which can fluctuate considerably. These fluctuations are often amplified in the short term.</v>
          </cell>
          <cell r="BO9394" t="str">
            <v>RISK_NARRATIVE</v>
          </cell>
          <cell r="BP9394">
            <v>6</v>
          </cell>
          <cell r="BQ9394" t="str">
            <v>N</v>
          </cell>
          <cell r="BS9394" t="str">
            <v/>
          </cell>
          <cell r="BT9394" t="str">
            <v/>
          </cell>
          <cell r="BU9394" t="str">
            <v>Y</v>
          </cell>
          <cell r="BV9394" t="str">
            <v/>
          </cell>
          <cell r="BW9394" t="str">
            <v/>
          </cell>
          <cell r="BX9394" t="str">
            <v>BNP IP-LU</v>
          </cell>
          <cell r="BY9394" t="str">
            <v>BNP IP-LU</v>
          </cell>
          <cell r="BZ9394" t="str">
            <v>LIBRARY_FUNDSQUARE</v>
          </cell>
          <cell r="CA9394">
            <v>17.8</v>
          </cell>
          <cell r="CB9394">
            <v>4</v>
          </cell>
          <cell r="CC9394">
            <v>20230415</v>
          </cell>
          <cell r="CD9394">
            <v>17.55</v>
          </cell>
          <cell r="CE9394">
            <v>4</v>
          </cell>
          <cell r="CF9394">
            <v>1</v>
          </cell>
          <cell r="CH9394" t="str">
            <v/>
          </cell>
          <cell r="CI9394" t="str">
            <v/>
          </cell>
          <cell r="CJ9394" t="str">
            <v/>
          </cell>
          <cell r="CK9394" t="str">
            <v/>
          </cell>
          <cell r="CL9394" t="str">
            <v/>
          </cell>
          <cell r="CM9394" t="str">
            <v>MSCI Emerging Markets (EUR) NR</v>
          </cell>
          <cell r="CN9394" t="str">
            <v/>
          </cell>
          <cell r="CO9394" t="str">
            <v/>
          </cell>
          <cell r="CQ9394" t="str">
            <v/>
          </cell>
          <cell r="CR9394" t="str">
            <v/>
          </cell>
          <cell r="CS9394" t="str">
            <v/>
          </cell>
          <cell r="CT9394">
            <v>1</v>
          </cell>
          <cell r="CU9394" t="str">
            <v>CAT 2</v>
          </cell>
          <cell r="CV9394" t="str">
            <v>PRIIPS_CATEGORY</v>
          </cell>
          <cell r="CW9394">
            <v>17.55</v>
          </cell>
          <cell r="CZ9394" t="str">
            <v>Due to effects of unusual market conditions, other risks could be triggered, such as Operational&amp;Custody and Stock Connect Risks.</v>
          </cell>
          <cell r="DB9394" t="str">
            <v/>
          </cell>
          <cell r="DC9394" t="str">
            <v/>
          </cell>
          <cell r="DD9394" t="str">
            <v/>
          </cell>
          <cell r="DE9394">
            <v>261704</v>
          </cell>
          <cell r="DF9394" t="str">
            <v>BM PRIIPS AMSelect Vontobel Global Equity Emerging [44053]</v>
          </cell>
          <cell r="DG9394" t="str">
            <v>USD</v>
          </cell>
          <cell r="DH9394" t="str">
            <v/>
          </cell>
          <cell r="DI9394" t="str">
            <v>N</v>
          </cell>
          <cell r="DL9394" t="str">
            <v/>
          </cell>
          <cell r="DM9394" t="str">
            <v/>
          </cell>
          <cell r="DN9394" t="str">
            <v/>
          </cell>
          <cell r="DP9394" t="str">
            <v/>
          </cell>
          <cell r="DQ9394" t="str">
            <v/>
          </cell>
          <cell r="DR9394" t="str">
            <v/>
          </cell>
          <cell r="DS9394" t="str">
            <v/>
          </cell>
          <cell r="DT9394" t="str">
            <v/>
          </cell>
        </row>
        <row r="9395">
          <cell r="I9395" t="str">
            <v>LU2441570681</v>
          </cell>
          <cell r="J9395" t="str">
            <v>AMSelect Vontobel Global Equity Emerging [Privilege, D]</v>
          </cell>
          <cell r="K9395">
            <v>638</v>
          </cell>
          <cell r="L9395" t="str">
            <v>Distributors,  Managers, All</v>
          </cell>
          <cell r="M9395" t="str">
            <v>INVEST_LEGAL_TYPE</v>
          </cell>
          <cell r="N9395" t="str">
            <v/>
          </cell>
          <cell r="O9395">
            <v>5</v>
          </cell>
          <cell r="P9395" t="str">
            <v>Registered or dematerialized</v>
          </cell>
          <cell r="Q9395" t="str">
            <v>SHARE_FORM</v>
          </cell>
          <cell r="R9395" t="str">
            <v>USD</v>
          </cell>
          <cell r="S9395" t="str">
            <v/>
          </cell>
          <cell r="T9395">
            <v>1</v>
          </cell>
          <cell r="U9395" t="str">
            <v>Launched</v>
          </cell>
          <cell r="V9395" t="str">
            <v>PRODUCT_STATUS</v>
          </cell>
          <cell r="W9395" t="str">
            <v/>
          </cell>
          <cell r="X9395" t="str">
            <v/>
          </cell>
          <cell r="Y9395" t="str">
            <v/>
          </cell>
          <cell r="Z9395">
            <v>621466</v>
          </cell>
          <cell r="AA9395">
            <v>204611</v>
          </cell>
          <cell r="AB9395" t="str">
            <v>BM AMSelect Vontobel Global Equity Emerging [44053]</v>
          </cell>
          <cell r="AC9395" t="str">
            <v>USD</v>
          </cell>
          <cell r="AE9395" t="str">
            <v/>
          </cell>
          <cell r="AF9395" t="str">
            <v/>
          </cell>
          <cell r="AH9395" t="str">
            <v/>
          </cell>
          <cell r="AI9395" t="str">
            <v/>
          </cell>
          <cell r="AJ9395" t="str">
            <v>PRIV</v>
          </cell>
          <cell r="AK9395" t="str">
            <v>Privilege</v>
          </cell>
          <cell r="AL9395" t="str">
            <v>SHARE_CATEGORY</v>
          </cell>
          <cell r="AM9395" t="str">
            <v>D</v>
          </cell>
          <cell r="AN9395" t="str">
            <v>Distribution</v>
          </cell>
          <cell r="AO9395" t="str">
            <v>SHARE_TYPE</v>
          </cell>
          <cell r="AP9395" t="str">
            <v/>
          </cell>
          <cell r="AQ9395" t="str">
            <v>Y</v>
          </cell>
          <cell r="AR9395" t="str">
            <v>Annually</v>
          </cell>
          <cell r="AS9395" t="str">
            <v>DIVIDEND_FREQUENCY</v>
          </cell>
          <cell r="AT9395" t="str">
            <v>N</v>
          </cell>
          <cell r="AU9395">
            <v>20220202</v>
          </cell>
          <cell r="AV9395">
            <v>20220126</v>
          </cell>
          <cell r="AW9395">
            <v>20220422</v>
          </cell>
          <cell r="BB9395" t="str">
            <v>Y</v>
          </cell>
          <cell r="BC9395" t="str">
            <v>Yes</v>
          </cell>
          <cell r="BD9395" t="str">
            <v>DICI_KIID</v>
          </cell>
          <cell r="BE9395" t="str">
            <v/>
          </cell>
          <cell r="BF9395" t="str">
            <v/>
          </cell>
          <cell r="BG9395" t="str">
            <v/>
          </cell>
          <cell r="BH9395" t="str">
            <v/>
          </cell>
          <cell r="BI9395" t="str">
            <v>Y</v>
          </cell>
          <cell r="BJ9395" t="str">
            <v>0.001</v>
          </cell>
          <cell r="BK9395" t="str">
            <v>Y</v>
          </cell>
          <cell r="BL9395" t="str">
            <v>0.01</v>
          </cell>
          <cell r="BM9395">
            <v>72</v>
          </cell>
          <cell r="BN9395" t="str">
            <v>The risk category is justified by the investment mainly in Stocks and Shares, the value of which can fluctuate considerably. These fluctuations are often amplified in the short term.</v>
          </cell>
          <cell r="BO9395" t="str">
            <v>RISK_NARRATIVE</v>
          </cell>
          <cell r="BP9395">
            <v>6</v>
          </cell>
          <cell r="BQ9395" t="str">
            <v>N</v>
          </cell>
          <cell r="BS9395" t="str">
            <v/>
          </cell>
          <cell r="BT9395" t="str">
            <v/>
          </cell>
          <cell r="BU9395" t="str">
            <v>Y</v>
          </cell>
          <cell r="BV9395" t="str">
            <v/>
          </cell>
          <cell r="BW9395" t="str">
            <v/>
          </cell>
          <cell r="BX9395" t="str">
            <v>BNP IP-LU</v>
          </cell>
          <cell r="BY9395" t="str">
            <v>BNP IP-LU</v>
          </cell>
          <cell r="BZ9395" t="str">
            <v>LIBRARY_FUNDSQUARE</v>
          </cell>
          <cell r="CA9395">
            <v>17.8</v>
          </cell>
          <cell r="CB9395">
            <v>4</v>
          </cell>
          <cell r="CC9395">
            <v>20230415</v>
          </cell>
          <cell r="CD9395">
            <v>18.23</v>
          </cell>
          <cell r="CE9395">
            <v>4</v>
          </cell>
          <cell r="CF9395">
            <v>1</v>
          </cell>
          <cell r="CH9395" t="str">
            <v/>
          </cell>
          <cell r="CI9395" t="str">
            <v/>
          </cell>
          <cell r="CJ9395" t="str">
            <v/>
          </cell>
          <cell r="CK9395" t="str">
            <v/>
          </cell>
          <cell r="CL9395" t="str">
            <v/>
          </cell>
          <cell r="CM9395" t="str">
            <v>MSCI Emerging Markets (USD) NR</v>
          </cell>
          <cell r="CN9395" t="str">
            <v/>
          </cell>
          <cell r="CO9395" t="str">
            <v/>
          </cell>
          <cell r="CQ9395" t="str">
            <v/>
          </cell>
          <cell r="CR9395" t="str">
            <v/>
          </cell>
          <cell r="CS9395" t="str">
            <v/>
          </cell>
          <cell r="CT9395">
            <v>1</v>
          </cell>
          <cell r="CU9395" t="str">
            <v>CAT 2</v>
          </cell>
          <cell r="CV9395" t="str">
            <v>PRIIPS_CATEGORY</v>
          </cell>
          <cell r="CW9395">
            <v>18.23</v>
          </cell>
          <cell r="CZ9395" t="str">
            <v>Due to effects of unusual market conditions, other risks could be triggered, such as Operational&amp;Custody and Stock Connect Risks.</v>
          </cell>
          <cell r="DB9395" t="str">
            <v/>
          </cell>
          <cell r="DC9395" t="str">
            <v/>
          </cell>
          <cell r="DD9395" t="str">
            <v/>
          </cell>
          <cell r="DE9395">
            <v>261704</v>
          </cell>
          <cell r="DF9395" t="str">
            <v>BM PRIIPS AMSelect Vontobel Global Equity Emerging [44053]</v>
          </cell>
          <cell r="DG9395" t="str">
            <v>USD</v>
          </cell>
          <cell r="DH9395" t="str">
            <v/>
          </cell>
          <cell r="DI9395" t="str">
            <v>N</v>
          </cell>
          <cell r="DL9395" t="str">
            <v/>
          </cell>
          <cell r="DM9395" t="str">
            <v/>
          </cell>
          <cell r="DN9395" t="str">
            <v/>
          </cell>
          <cell r="DP9395" t="str">
            <v/>
          </cell>
          <cell r="DQ9395" t="str">
            <v/>
          </cell>
          <cell r="DR9395" t="str">
            <v/>
          </cell>
          <cell r="DS9395" t="str">
            <v/>
          </cell>
          <cell r="DT9395" t="str">
            <v/>
          </cell>
        </row>
        <row r="9396">
          <cell r="I9396" t="str">
            <v>LU2441570509</v>
          </cell>
          <cell r="J9396" t="str">
            <v>AMSelect Vontobel Global Equity Emerging [I, D]</v>
          </cell>
          <cell r="K9396">
            <v>991</v>
          </cell>
          <cell r="L9396" t="str">
            <v>Institutionnal clients and UCI</v>
          </cell>
          <cell r="M9396" t="str">
            <v>INVEST_LEGAL_TYPE</v>
          </cell>
          <cell r="N9396" t="str">
            <v/>
          </cell>
          <cell r="O9396">
            <v>5</v>
          </cell>
          <cell r="P9396" t="str">
            <v>Registered or dematerialized</v>
          </cell>
          <cell r="Q9396" t="str">
            <v>SHARE_FORM</v>
          </cell>
          <cell r="R9396" t="str">
            <v>USD</v>
          </cell>
          <cell r="S9396" t="str">
            <v/>
          </cell>
          <cell r="T9396">
            <v>1</v>
          </cell>
          <cell r="U9396" t="str">
            <v>Launched</v>
          </cell>
          <cell r="V9396" t="str">
            <v>PRODUCT_STATUS</v>
          </cell>
          <cell r="W9396" t="str">
            <v/>
          </cell>
          <cell r="X9396" t="str">
            <v/>
          </cell>
          <cell r="Y9396" t="str">
            <v/>
          </cell>
          <cell r="Z9396">
            <v>621466</v>
          </cell>
          <cell r="AA9396">
            <v>204611</v>
          </cell>
          <cell r="AB9396" t="str">
            <v>BM AMSelect Vontobel Global Equity Emerging [44053]</v>
          </cell>
          <cell r="AC9396" t="str">
            <v>USD</v>
          </cell>
          <cell r="AE9396" t="str">
            <v/>
          </cell>
          <cell r="AF9396" t="str">
            <v/>
          </cell>
          <cell r="AH9396" t="str">
            <v/>
          </cell>
          <cell r="AI9396" t="str">
            <v/>
          </cell>
          <cell r="AJ9396" t="str">
            <v>CASH</v>
          </cell>
          <cell r="AK9396" t="str">
            <v>I</v>
          </cell>
          <cell r="AL9396" t="str">
            <v>SHARE_CATEGORY</v>
          </cell>
          <cell r="AM9396" t="str">
            <v>D</v>
          </cell>
          <cell r="AN9396" t="str">
            <v>Distribution</v>
          </cell>
          <cell r="AO9396" t="str">
            <v>SHARE_TYPE</v>
          </cell>
          <cell r="AP9396" t="str">
            <v/>
          </cell>
          <cell r="AQ9396" t="str">
            <v>Y</v>
          </cell>
          <cell r="AR9396" t="str">
            <v>Annually</v>
          </cell>
          <cell r="AS9396" t="str">
            <v>DIVIDEND_FREQUENCY</v>
          </cell>
          <cell r="AT9396" t="str">
            <v>N</v>
          </cell>
          <cell r="AU9396">
            <v>20220202</v>
          </cell>
          <cell r="AV9396">
            <v>20220126</v>
          </cell>
          <cell r="AW9396">
            <v>20220422</v>
          </cell>
          <cell r="BB9396" t="str">
            <v>Y</v>
          </cell>
          <cell r="BC9396" t="str">
            <v>Yes</v>
          </cell>
          <cell r="BD9396" t="str">
            <v>DICI_KIID</v>
          </cell>
          <cell r="BE9396" t="str">
            <v/>
          </cell>
          <cell r="BF9396" t="str">
            <v/>
          </cell>
          <cell r="BG9396" t="str">
            <v/>
          </cell>
          <cell r="BH9396" t="str">
            <v/>
          </cell>
          <cell r="BI9396" t="str">
            <v>Y</v>
          </cell>
          <cell r="BJ9396" t="str">
            <v>0.001</v>
          </cell>
          <cell r="BK9396" t="str">
            <v>Y</v>
          </cell>
          <cell r="BL9396" t="str">
            <v>0.01</v>
          </cell>
          <cell r="BM9396">
            <v>72</v>
          </cell>
          <cell r="BN9396" t="str">
            <v>The risk category is justified by the investment mainly in Stocks and Shares, the value of which can fluctuate considerably. These fluctuations are often amplified in the short term.</v>
          </cell>
          <cell r="BO9396" t="str">
            <v>RISK_NARRATIVE</v>
          </cell>
          <cell r="BP9396">
            <v>6</v>
          </cell>
          <cell r="BQ9396" t="str">
            <v>N</v>
          </cell>
          <cell r="BS9396" t="str">
            <v/>
          </cell>
          <cell r="BT9396" t="str">
            <v/>
          </cell>
          <cell r="BU9396" t="str">
            <v>Y</v>
          </cell>
          <cell r="BV9396" t="str">
            <v/>
          </cell>
          <cell r="BW9396" t="str">
            <v/>
          </cell>
          <cell r="BX9396" t="str">
            <v>BNP IP-LU</v>
          </cell>
          <cell r="BY9396" t="str">
            <v>BNP IP-LU</v>
          </cell>
          <cell r="BZ9396" t="str">
            <v>LIBRARY_FUNDSQUARE</v>
          </cell>
          <cell r="CA9396">
            <v>17.8</v>
          </cell>
          <cell r="CB9396">
            <v>4</v>
          </cell>
          <cell r="CC9396">
            <v>20230415</v>
          </cell>
          <cell r="CD9396">
            <v>18.23</v>
          </cell>
          <cell r="CE9396">
            <v>4</v>
          </cell>
          <cell r="CF9396">
            <v>1</v>
          </cell>
          <cell r="CH9396" t="str">
            <v/>
          </cell>
          <cell r="CI9396" t="str">
            <v/>
          </cell>
          <cell r="CJ9396" t="str">
            <v/>
          </cell>
          <cell r="CK9396" t="str">
            <v/>
          </cell>
          <cell r="CL9396" t="str">
            <v/>
          </cell>
          <cell r="CM9396" t="str">
            <v>MSCI Emerging Markets (USD) NR</v>
          </cell>
          <cell r="CN9396" t="str">
            <v/>
          </cell>
          <cell r="CO9396" t="str">
            <v/>
          </cell>
          <cell r="CQ9396" t="str">
            <v/>
          </cell>
          <cell r="CR9396" t="str">
            <v/>
          </cell>
          <cell r="CS9396" t="str">
            <v/>
          </cell>
          <cell r="CT9396">
            <v>1</v>
          </cell>
          <cell r="CU9396" t="str">
            <v>CAT 2</v>
          </cell>
          <cell r="CV9396" t="str">
            <v>PRIIPS_CATEGORY</v>
          </cell>
          <cell r="CW9396">
            <v>18.23</v>
          </cell>
          <cell r="CZ9396" t="str">
            <v>Due to effects of unusual market conditions, other risks could be triggered, such as Operational&amp;Custody and Stock Connect Risks.</v>
          </cell>
          <cell r="DB9396" t="str">
            <v/>
          </cell>
          <cell r="DC9396" t="str">
            <v/>
          </cell>
          <cell r="DD9396" t="str">
            <v/>
          </cell>
          <cell r="DE9396">
            <v>261704</v>
          </cell>
          <cell r="DF9396" t="str">
            <v>BM PRIIPS AMSelect Vontobel Global Equity Emerging [44053]</v>
          </cell>
          <cell r="DG9396" t="str">
            <v>USD</v>
          </cell>
          <cell r="DH9396" t="str">
            <v/>
          </cell>
          <cell r="DI9396" t="str">
            <v>N</v>
          </cell>
          <cell r="DL9396" t="str">
            <v/>
          </cell>
          <cell r="DM9396" t="str">
            <v/>
          </cell>
          <cell r="DN9396" t="str">
            <v/>
          </cell>
          <cell r="DP9396" t="str">
            <v/>
          </cell>
          <cell r="DQ9396" t="str">
            <v/>
          </cell>
          <cell r="DR9396" t="str">
            <v/>
          </cell>
          <cell r="DS9396" t="str">
            <v/>
          </cell>
          <cell r="DT9396" t="str">
            <v/>
          </cell>
        </row>
        <row r="9397">
          <cell r="I9397" t="str">
            <v>LU2441570764</v>
          </cell>
          <cell r="J9397" t="str">
            <v>AMSelect Vontobel Global Equity Emerging [X, D]</v>
          </cell>
          <cell r="K9397">
            <v>632</v>
          </cell>
          <cell r="L9397" t="str">
            <v>Authorised Investors</v>
          </cell>
          <cell r="M9397" t="str">
            <v>INVEST_LEGAL_TYPE</v>
          </cell>
          <cell r="N9397" t="str">
            <v/>
          </cell>
          <cell r="O9397">
            <v>2</v>
          </cell>
          <cell r="P9397" t="str">
            <v>Registered</v>
          </cell>
          <cell r="Q9397" t="str">
            <v>SHARE_FORM</v>
          </cell>
          <cell r="R9397" t="str">
            <v>USD</v>
          </cell>
          <cell r="S9397" t="str">
            <v/>
          </cell>
          <cell r="T9397">
            <v>1</v>
          </cell>
          <cell r="U9397" t="str">
            <v>Launched</v>
          </cell>
          <cell r="V9397" t="str">
            <v>PRODUCT_STATUS</v>
          </cell>
          <cell r="W9397" t="str">
            <v/>
          </cell>
          <cell r="X9397" t="str">
            <v/>
          </cell>
          <cell r="Y9397" t="str">
            <v/>
          </cell>
          <cell r="Z9397">
            <v>621466</v>
          </cell>
          <cell r="AA9397">
            <v>204611</v>
          </cell>
          <cell r="AB9397" t="str">
            <v>BM AMSelect Vontobel Global Equity Emerging [44053]</v>
          </cell>
          <cell r="AC9397" t="str">
            <v>USD</v>
          </cell>
          <cell r="AE9397" t="str">
            <v/>
          </cell>
          <cell r="AF9397" t="str">
            <v/>
          </cell>
          <cell r="AH9397" t="str">
            <v/>
          </cell>
          <cell r="AI9397" t="str">
            <v/>
          </cell>
          <cell r="AJ9397" t="str">
            <v>X</v>
          </cell>
          <cell r="AK9397" t="str">
            <v>X</v>
          </cell>
          <cell r="AL9397" t="str">
            <v>SHARE_CATEGORY</v>
          </cell>
          <cell r="AM9397" t="str">
            <v>D</v>
          </cell>
          <cell r="AN9397" t="str">
            <v>Distribution</v>
          </cell>
          <cell r="AO9397" t="str">
            <v>SHARE_TYPE</v>
          </cell>
          <cell r="AP9397" t="str">
            <v/>
          </cell>
          <cell r="AQ9397" t="str">
            <v>Y</v>
          </cell>
          <cell r="AR9397" t="str">
            <v>Annually</v>
          </cell>
          <cell r="AS9397" t="str">
            <v>DIVIDEND_FREQUENCY</v>
          </cell>
          <cell r="AT9397" t="str">
            <v>N</v>
          </cell>
          <cell r="AU9397">
            <v>20220202</v>
          </cell>
          <cell r="AV9397">
            <v>20220126</v>
          </cell>
          <cell r="AW9397">
            <v>20220422</v>
          </cell>
          <cell r="BB9397" t="str">
            <v>Y</v>
          </cell>
          <cell r="BC9397" t="str">
            <v>Yes</v>
          </cell>
          <cell r="BD9397" t="str">
            <v>DICI_KIID</v>
          </cell>
          <cell r="BE9397" t="str">
            <v/>
          </cell>
          <cell r="BF9397" t="str">
            <v/>
          </cell>
          <cell r="BG9397" t="str">
            <v/>
          </cell>
          <cell r="BH9397" t="str">
            <v/>
          </cell>
          <cell r="BI9397" t="str">
            <v>Y</v>
          </cell>
          <cell r="BJ9397" t="str">
            <v>0.001</v>
          </cell>
          <cell r="BK9397" t="str">
            <v>Y</v>
          </cell>
          <cell r="BL9397" t="str">
            <v>0.01</v>
          </cell>
          <cell r="BM9397">
            <v>72</v>
          </cell>
          <cell r="BN9397" t="str">
            <v>The risk category is justified by the investment mainly in Stocks and Shares, the value of which can fluctuate considerably. These fluctuations are often amplified in the short term.</v>
          </cell>
          <cell r="BO9397" t="str">
            <v>RISK_NARRATIVE</v>
          </cell>
          <cell r="BP9397">
            <v>6</v>
          </cell>
          <cell r="BQ9397" t="str">
            <v>N</v>
          </cell>
          <cell r="BS9397" t="str">
            <v/>
          </cell>
          <cell r="BT9397" t="str">
            <v/>
          </cell>
          <cell r="BU9397" t="str">
            <v>Y</v>
          </cell>
          <cell r="BV9397" t="str">
            <v/>
          </cell>
          <cell r="BW9397" t="str">
            <v/>
          </cell>
          <cell r="BX9397" t="str">
            <v>BNP IP-LU</v>
          </cell>
          <cell r="BY9397" t="str">
            <v>BNP IP-LU</v>
          </cell>
          <cell r="BZ9397" t="str">
            <v>LIBRARY_FUNDSQUARE</v>
          </cell>
          <cell r="CA9397">
            <v>17.8</v>
          </cell>
          <cell r="CB9397">
            <v>4</v>
          </cell>
          <cell r="CC9397">
            <v>20230415</v>
          </cell>
          <cell r="CD9397">
            <v>18.23</v>
          </cell>
          <cell r="CE9397">
            <v>4</v>
          </cell>
          <cell r="CF9397">
            <v>1</v>
          </cell>
          <cell r="CH9397" t="str">
            <v/>
          </cell>
          <cell r="CI9397" t="str">
            <v/>
          </cell>
          <cell r="CJ9397" t="str">
            <v/>
          </cell>
          <cell r="CK9397" t="str">
            <v/>
          </cell>
          <cell r="CL9397" t="str">
            <v/>
          </cell>
          <cell r="CM9397" t="str">
            <v>MSCI Emerging Markets (USD) NR</v>
          </cell>
          <cell r="CN9397" t="str">
            <v/>
          </cell>
          <cell r="CO9397" t="str">
            <v/>
          </cell>
          <cell r="CQ9397" t="str">
            <v/>
          </cell>
          <cell r="CR9397" t="str">
            <v/>
          </cell>
          <cell r="CS9397" t="str">
            <v/>
          </cell>
          <cell r="CT9397">
            <v>1</v>
          </cell>
          <cell r="CU9397" t="str">
            <v>CAT 2</v>
          </cell>
          <cell r="CV9397" t="str">
            <v>PRIIPS_CATEGORY</v>
          </cell>
          <cell r="CW9397">
            <v>18.23</v>
          </cell>
          <cell r="CZ9397" t="str">
            <v>Due to effects of unusual market conditions, other risks could be triggered, such as Operational&amp;Custody and Stock Connect Risks.</v>
          </cell>
          <cell r="DB9397" t="str">
            <v/>
          </cell>
          <cell r="DC9397" t="str">
            <v/>
          </cell>
          <cell r="DD9397" t="str">
            <v/>
          </cell>
          <cell r="DE9397">
            <v>261704</v>
          </cell>
          <cell r="DF9397" t="str">
            <v>BM PRIIPS AMSelect Vontobel Global Equity Emerging [44053]</v>
          </cell>
          <cell r="DG9397" t="str">
            <v>USD</v>
          </cell>
          <cell r="DH9397" t="str">
            <v/>
          </cell>
          <cell r="DI9397" t="str">
            <v>N</v>
          </cell>
          <cell r="DL9397" t="str">
            <v/>
          </cell>
          <cell r="DM9397" t="str">
            <v/>
          </cell>
          <cell r="DN9397" t="str">
            <v/>
          </cell>
          <cell r="DP9397" t="str">
            <v/>
          </cell>
          <cell r="DQ9397" t="str">
            <v/>
          </cell>
          <cell r="DR9397" t="str">
            <v/>
          </cell>
          <cell r="DS9397" t="str">
            <v/>
          </cell>
          <cell r="DT9397" t="str">
            <v/>
          </cell>
        </row>
        <row r="9398">
          <cell r="I9398" t="str">
            <v>LU2310409276</v>
          </cell>
          <cell r="J9398" t="str">
            <v>AMSelect Vontobel Global Equity Emerging [X, C]</v>
          </cell>
          <cell r="K9398">
            <v>632</v>
          </cell>
          <cell r="L9398" t="str">
            <v>Authorised Investors</v>
          </cell>
          <cell r="M9398" t="str">
            <v>INVEST_LEGAL_TYPE</v>
          </cell>
          <cell r="N9398" t="str">
            <v/>
          </cell>
          <cell r="O9398">
            <v>2</v>
          </cell>
          <cell r="P9398" t="str">
            <v>Registered</v>
          </cell>
          <cell r="Q9398" t="str">
            <v>SHARE_FORM</v>
          </cell>
          <cell r="R9398" t="str">
            <v>USD</v>
          </cell>
          <cell r="S9398" t="str">
            <v/>
          </cell>
          <cell r="T9398">
            <v>1</v>
          </cell>
          <cell r="U9398" t="str">
            <v>Launched</v>
          </cell>
          <cell r="V9398" t="str">
            <v>PRODUCT_STATUS</v>
          </cell>
          <cell r="W9398" t="str">
            <v/>
          </cell>
          <cell r="X9398" t="str">
            <v/>
          </cell>
          <cell r="Y9398" t="str">
            <v/>
          </cell>
          <cell r="Z9398">
            <v>621466</v>
          </cell>
          <cell r="AA9398">
            <v>204611</v>
          </cell>
          <cell r="AB9398" t="str">
            <v>BM AMSelect Vontobel Global Equity Emerging [44053]</v>
          </cell>
          <cell r="AC9398" t="str">
            <v>USD</v>
          </cell>
          <cell r="AE9398" t="str">
            <v/>
          </cell>
          <cell r="AF9398" t="str">
            <v/>
          </cell>
          <cell r="AH9398" t="str">
            <v/>
          </cell>
          <cell r="AI9398" t="str">
            <v/>
          </cell>
          <cell r="AJ9398" t="str">
            <v>X</v>
          </cell>
          <cell r="AK9398" t="str">
            <v>X</v>
          </cell>
          <cell r="AL9398" t="str">
            <v>SHARE_CATEGORY</v>
          </cell>
          <cell r="AM9398" t="str">
            <v>C</v>
          </cell>
          <cell r="AN9398" t="str">
            <v>Capitalisation</v>
          </cell>
          <cell r="AO9398" t="str">
            <v>SHARE_TYPE</v>
          </cell>
          <cell r="AP9398" t="str">
            <v/>
          </cell>
          <cell r="AQ9398" t="str">
            <v/>
          </cell>
          <cell r="AR9398" t="str">
            <v/>
          </cell>
          <cell r="AS9398" t="str">
            <v/>
          </cell>
          <cell r="AT9398" t="str">
            <v>N</v>
          </cell>
          <cell r="AU9398">
            <v>20210519</v>
          </cell>
          <cell r="AV9398">
            <v>20210527</v>
          </cell>
          <cell r="AW9398">
            <v>20210719</v>
          </cell>
          <cell r="BB9398" t="str">
            <v>Y</v>
          </cell>
          <cell r="BC9398" t="str">
            <v>Yes</v>
          </cell>
          <cell r="BD9398" t="str">
            <v>DICI_KIID</v>
          </cell>
          <cell r="BE9398" t="str">
            <v/>
          </cell>
          <cell r="BF9398" t="str">
            <v/>
          </cell>
          <cell r="BG9398" t="str">
            <v/>
          </cell>
          <cell r="BH9398" t="str">
            <v/>
          </cell>
          <cell r="BI9398" t="str">
            <v>Y</v>
          </cell>
          <cell r="BJ9398" t="str">
            <v>0.001</v>
          </cell>
          <cell r="BK9398" t="str">
            <v>Y</v>
          </cell>
          <cell r="BL9398" t="str">
            <v>0.01</v>
          </cell>
          <cell r="BM9398">
            <v>72</v>
          </cell>
          <cell r="BN9398" t="str">
            <v>The risk category is justified by the investment mainly in Stocks and Shares, the value of which can fluctuate considerably. These fluctuations are often amplified in the short term.</v>
          </cell>
          <cell r="BO9398" t="str">
            <v>RISK_NARRATIVE</v>
          </cell>
          <cell r="BP9398">
            <v>6</v>
          </cell>
          <cell r="BQ9398" t="str">
            <v>N</v>
          </cell>
          <cell r="BS9398" t="str">
            <v/>
          </cell>
          <cell r="BT9398" t="str">
            <v/>
          </cell>
          <cell r="BU9398" t="str">
            <v>Y</v>
          </cell>
          <cell r="BV9398" t="str">
            <v/>
          </cell>
          <cell r="BW9398" t="str">
            <v/>
          </cell>
          <cell r="BX9398" t="str">
            <v>BNP IP-LU</v>
          </cell>
          <cell r="BY9398" t="str">
            <v>BNP IP-LU</v>
          </cell>
          <cell r="BZ9398" t="str">
            <v>LIBRARY_FUNDSQUARE</v>
          </cell>
          <cell r="CA9398">
            <v>17.8</v>
          </cell>
          <cell r="CB9398">
            <v>4</v>
          </cell>
          <cell r="CC9398">
            <v>20230415</v>
          </cell>
          <cell r="CD9398">
            <v>18.23</v>
          </cell>
          <cell r="CE9398">
            <v>4</v>
          </cell>
          <cell r="CF9398">
            <v>1</v>
          </cell>
          <cell r="CH9398" t="str">
            <v>N</v>
          </cell>
          <cell r="CI9398" t="str">
            <v/>
          </cell>
          <cell r="CJ9398" t="str">
            <v/>
          </cell>
          <cell r="CK9398" t="str">
            <v/>
          </cell>
          <cell r="CL9398" t="str">
            <v/>
          </cell>
          <cell r="CM9398" t="str">
            <v>MSCI Emerging Markets (USD) NR</v>
          </cell>
          <cell r="CN9398" t="str">
            <v/>
          </cell>
          <cell r="CO9398" t="str">
            <v/>
          </cell>
          <cell r="CQ9398" t="str">
            <v/>
          </cell>
          <cell r="CR9398" t="str">
            <v/>
          </cell>
          <cell r="CS9398" t="str">
            <v/>
          </cell>
          <cell r="CT9398">
            <v>1</v>
          </cell>
          <cell r="CU9398" t="str">
            <v>CAT 2</v>
          </cell>
          <cell r="CV9398" t="str">
            <v>PRIIPS_CATEGORY</v>
          </cell>
          <cell r="CW9398">
            <v>18.23</v>
          </cell>
          <cell r="CZ9398" t="str">
            <v>Due to effects of unusual market conditions, other risks could be triggered, such as Operational&amp;Custody and Stock Connect Risks.</v>
          </cell>
          <cell r="DB9398" t="str">
            <v/>
          </cell>
          <cell r="DC9398" t="str">
            <v/>
          </cell>
          <cell r="DD9398" t="str">
            <v/>
          </cell>
          <cell r="DE9398">
            <v>261704</v>
          </cell>
          <cell r="DF9398" t="str">
            <v>BM PRIIPS AMSelect Vontobel Global Equity Emerging [44053]</v>
          </cell>
          <cell r="DG9398" t="str">
            <v>USD</v>
          </cell>
          <cell r="DH9398" t="str">
            <v/>
          </cell>
          <cell r="DI9398" t="str">
            <v>N</v>
          </cell>
          <cell r="DL9398" t="str">
            <v/>
          </cell>
          <cell r="DM9398" t="str">
            <v/>
          </cell>
          <cell r="DN9398" t="str">
            <v/>
          </cell>
          <cell r="DP9398" t="str">
            <v/>
          </cell>
          <cell r="DQ9398" t="str">
            <v/>
          </cell>
          <cell r="DR9398" t="str">
            <v/>
          </cell>
          <cell r="DS9398" t="str">
            <v/>
          </cell>
          <cell r="DT9398" t="str">
            <v/>
          </cell>
        </row>
        <row r="9399">
          <cell r="I9399" t="str">
            <v>LU2310406504</v>
          </cell>
          <cell r="J9399" t="str">
            <v>AMSelect Vontobel Global Equity Emerging [Classic, C]</v>
          </cell>
          <cell r="K9399">
            <v>631</v>
          </cell>
          <cell r="L9399" t="str">
            <v>All</v>
          </cell>
          <cell r="M9399" t="str">
            <v>INVEST_LEGAL_TYPE</v>
          </cell>
          <cell r="N9399" t="str">
            <v/>
          </cell>
          <cell r="O9399">
            <v>5</v>
          </cell>
          <cell r="P9399" t="str">
            <v>Registered or dematerialized</v>
          </cell>
          <cell r="Q9399" t="str">
            <v>SHARE_FORM</v>
          </cell>
          <cell r="R9399" t="str">
            <v>USD</v>
          </cell>
          <cell r="S9399" t="str">
            <v/>
          </cell>
          <cell r="T9399">
            <v>1</v>
          </cell>
          <cell r="U9399" t="str">
            <v>Launched</v>
          </cell>
          <cell r="V9399" t="str">
            <v>PRODUCT_STATUS</v>
          </cell>
          <cell r="W9399" t="str">
            <v/>
          </cell>
          <cell r="X9399" t="str">
            <v/>
          </cell>
          <cell r="Y9399" t="str">
            <v/>
          </cell>
          <cell r="Z9399">
            <v>621466</v>
          </cell>
          <cell r="AA9399">
            <v>204611</v>
          </cell>
          <cell r="AB9399" t="str">
            <v>BM AMSelect Vontobel Global Equity Emerging [44053]</v>
          </cell>
          <cell r="AC9399" t="str">
            <v>USD</v>
          </cell>
          <cell r="AE9399" t="str">
            <v/>
          </cell>
          <cell r="AF9399" t="str">
            <v/>
          </cell>
          <cell r="AH9399" t="str">
            <v/>
          </cell>
          <cell r="AI9399" t="str">
            <v/>
          </cell>
          <cell r="AJ9399" t="str">
            <v>CLAS</v>
          </cell>
          <cell r="AK9399" t="str">
            <v>Classic</v>
          </cell>
          <cell r="AL9399" t="str">
            <v>SHARE_CATEGORY</v>
          </cell>
          <cell r="AM9399" t="str">
            <v>C</v>
          </cell>
          <cell r="AN9399" t="str">
            <v>Capitalisation</v>
          </cell>
          <cell r="AO9399" t="str">
            <v>SHARE_TYPE</v>
          </cell>
          <cell r="AP9399" t="str">
            <v/>
          </cell>
          <cell r="AQ9399" t="str">
            <v/>
          </cell>
          <cell r="AR9399" t="str">
            <v/>
          </cell>
          <cell r="AS9399" t="str">
            <v/>
          </cell>
          <cell r="AT9399" t="str">
            <v>N</v>
          </cell>
          <cell r="AU9399">
            <v>20210519</v>
          </cell>
          <cell r="AV9399">
            <v>20210527</v>
          </cell>
          <cell r="AW9399">
            <v>20210719</v>
          </cell>
          <cell r="BB9399" t="str">
            <v>Y</v>
          </cell>
          <cell r="BC9399" t="str">
            <v>Yes</v>
          </cell>
          <cell r="BD9399" t="str">
            <v>DICI_KIID</v>
          </cell>
          <cell r="BE9399" t="str">
            <v/>
          </cell>
          <cell r="BF9399" t="str">
            <v/>
          </cell>
          <cell r="BG9399" t="str">
            <v/>
          </cell>
          <cell r="BH9399" t="str">
            <v/>
          </cell>
          <cell r="BI9399" t="str">
            <v>Y</v>
          </cell>
          <cell r="BJ9399" t="str">
            <v>0.001</v>
          </cell>
          <cell r="BK9399" t="str">
            <v>Y</v>
          </cell>
          <cell r="BL9399" t="str">
            <v>0.01</v>
          </cell>
          <cell r="BM9399">
            <v>72</v>
          </cell>
          <cell r="BN9399" t="str">
            <v>The risk category is justified by the investment mainly in Stocks and Shares, the value of which can fluctuate considerably. These fluctuations are often amplified in the short term.</v>
          </cell>
          <cell r="BO9399" t="str">
            <v>RISK_NARRATIVE</v>
          </cell>
          <cell r="BP9399">
            <v>6</v>
          </cell>
          <cell r="BQ9399" t="str">
            <v>N</v>
          </cell>
          <cell r="BS9399" t="str">
            <v/>
          </cell>
          <cell r="BT9399" t="str">
            <v/>
          </cell>
          <cell r="BU9399" t="str">
            <v>Y</v>
          </cell>
          <cell r="BV9399" t="str">
            <v/>
          </cell>
          <cell r="BW9399" t="str">
            <v/>
          </cell>
          <cell r="BX9399" t="str">
            <v>BNP IP-LU</v>
          </cell>
          <cell r="BY9399" t="str">
            <v>BNP IP-LU</v>
          </cell>
          <cell r="BZ9399" t="str">
            <v>LIBRARY_FUNDSQUARE</v>
          </cell>
          <cell r="CA9399">
            <v>17.8</v>
          </cell>
          <cell r="CB9399">
            <v>4</v>
          </cell>
          <cell r="CC9399">
            <v>20230415</v>
          </cell>
          <cell r="CD9399">
            <v>18.23</v>
          </cell>
          <cell r="CE9399">
            <v>4</v>
          </cell>
          <cell r="CF9399">
            <v>1</v>
          </cell>
          <cell r="CH9399" t="str">
            <v>N</v>
          </cell>
          <cell r="CI9399" t="str">
            <v/>
          </cell>
          <cell r="CJ9399" t="str">
            <v/>
          </cell>
          <cell r="CK9399" t="str">
            <v/>
          </cell>
          <cell r="CL9399" t="str">
            <v/>
          </cell>
          <cell r="CM9399" t="str">
            <v>MSCI Emerging Markets (USD) NR</v>
          </cell>
          <cell r="CN9399" t="str">
            <v/>
          </cell>
          <cell r="CO9399" t="str">
            <v/>
          </cell>
          <cell r="CQ9399" t="str">
            <v/>
          </cell>
          <cell r="CR9399" t="str">
            <v/>
          </cell>
          <cell r="CS9399" t="str">
            <v/>
          </cell>
          <cell r="CT9399">
            <v>1</v>
          </cell>
          <cell r="CU9399" t="str">
            <v>CAT 2</v>
          </cell>
          <cell r="CV9399" t="str">
            <v>PRIIPS_CATEGORY</v>
          </cell>
          <cell r="CW9399">
            <v>18.23</v>
          </cell>
          <cell r="CZ9399" t="str">
            <v>Due to effects of unusual market conditions, other risks could be triggered, such as Operational&amp;Custody and Stock Connect Risks.</v>
          </cell>
          <cell r="DB9399" t="str">
            <v/>
          </cell>
          <cell r="DC9399" t="str">
            <v/>
          </cell>
          <cell r="DD9399" t="str">
            <v/>
          </cell>
          <cell r="DE9399">
            <v>261704</v>
          </cell>
          <cell r="DF9399" t="str">
            <v>BM PRIIPS AMSelect Vontobel Global Equity Emerging [44053]</v>
          </cell>
          <cell r="DG9399" t="str">
            <v>USD</v>
          </cell>
          <cell r="DH9399" t="str">
            <v/>
          </cell>
          <cell r="DI9399" t="str">
            <v>N</v>
          </cell>
          <cell r="DL9399" t="str">
            <v/>
          </cell>
          <cell r="DM9399" t="str">
            <v/>
          </cell>
          <cell r="DN9399" t="str">
            <v/>
          </cell>
          <cell r="DP9399" t="str">
            <v/>
          </cell>
          <cell r="DQ9399" t="str">
            <v/>
          </cell>
          <cell r="DR9399" t="str">
            <v/>
          </cell>
          <cell r="DS9399" t="str">
            <v/>
          </cell>
          <cell r="DT9399" t="str">
            <v/>
          </cell>
        </row>
        <row r="9400">
          <cell r="I9400" t="str">
            <v>LU2537475282</v>
          </cell>
          <cell r="J9400" t="str">
            <v>AMSelect Vontobel Global Equity Emerging [Classic EUR, D]</v>
          </cell>
          <cell r="K9400">
            <v>631</v>
          </cell>
          <cell r="L9400" t="str">
            <v>All</v>
          </cell>
          <cell r="M9400" t="str">
            <v>INVEST_LEGAL_TYPE</v>
          </cell>
          <cell r="N9400" t="str">
            <v/>
          </cell>
          <cell r="O9400">
            <v>5</v>
          </cell>
          <cell r="P9400" t="str">
            <v>Registered or dematerialized</v>
          </cell>
          <cell r="Q9400" t="str">
            <v>SHARE_FORM</v>
          </cell>
          <cell r="R9400" t="str">
            <v>EUR</v>
          </cell>
          <cell r="S9400" t="str">
            <v/>
          </cell>
          <cell r="T9400">
            <v>11</v>
          </cell>
          <cell r="U9400" t="str">
            <v>Not yet launched</v>
          </cell>
          <cell r="V9400" t="str">
            <v>PRODUCT_STATUS</v>
          </cell>
          <cell r="W9400" t="str">
            <v/>
          </cell>
          <cell r="X9400" t="str">
            <v/>
          </cell>
          <cell r="Y9400" t="str">
            <v/>
          </cell>
          <cell r="Z9400">
            <v>621466</v>
          </cell>
          <cell r="AA9400">
            <v>204611</v>
          </cell>
          <cell r="AB9400" t="str">
            <v>BM AMSelect Vontobel Global Equity Emerging [44053]</v>
          </cell>
          <cell r="AC9400" t="str">
            <v>USD</v>
          </cell>
          <cell r="AE9400" t="str">
            <v/>
          </cell>
          <cell r="AF9400" t="str">
            <v/>
          </cell>
          <cell r="AH9400" t="str">
            <v/>
          </cell>
          <cell r="AI9400" t="str">
            <v/>
          </cell>
          <cell r="AJ9400" t="str">
            <v>CLRO</v>
          </cell>
          <cell r="AK9400" t="str">
            <v>Classic EUR</v>
          </cell>
          <cell r="AL9400" t="str">
            <v>SHARE_CATEGORY</v>
          </cell>
          <cell r="AM9400" t="str">
            <v>D</v>
          </cell>
          <cell r="AN9400" t="str">
            <v>Distribution</v>
          </cell>
          <cell r="AO9400" t="str">
            <v>SHARE_TYPE</v>
          </cell>
          <cell r="AP9400" t="str">
            <v/>
          </cell>
          <cell r="AQ9400" t="str">
            <v>Y</v>
          </cell>
          <cell r="AR9400" t="str">
            <v>Annually</v>
          </cell>
          <cell r="AS9400" t="str">
            <v>DIVIDEND_FREQUENCY</v>
          </cell>
          <cell r="AT9400" t="str">
            <v>N</v>
          </cell>
          <cell r="AU9400">
            <v>20221031</v>
          </cell>
          <cell r="AV9400">
            <v>20221104</v>
          </cell>
          <cell r="BB9400" t="str">
            <v>Y</v>
          </cell>
          <cell r="BC9400" t="str">
            <v>Yes</v>
          </cell>
          <cell r="BD9400" t="str">
            <v>DICI_KIID</v>
          </cell>
          <cell r="BE9400" t="str">
            <v/>
          </cell>
          <cell r="BF9400" t="str">
            <v/>
          </cell>
          <cell r="BG9400" t="str">
            <v/>
          </cell>
          <cell r="BH9400" t="str">
            <v/>
          </cell>
          <cell r="BI9400" t="str">
            <v>Y</v>
          </cell>
          <cell r="BJ9400" t="str">
            <v>0.001</v>
          </cell>
          <cell r="BK9400" t="str">
            <v>Y</v>
          </cell>
          <cell r="BL9400" t="str">
            <v>0.01</v>
          </cell>
          <cell r="BM9400">
            <v>72</v>
          </cell>
          <cell r="BN9400" t="str">
            <v>The risk category is justified by the investment mainly in Stocks and Shares, the value of which can fluctuate considerably. These fluctuations are often amplified in the short term.</v>
          </cell>
          <cell r="BO9400" t="str">
            <v>RISK_NARRATIVE</v>
          </cell>
          <cell r="BP9400">
            <v>6</v>
          </cell>
          <cell r="BQ9400" t="str">
            <v>N</v>
          </cell>
          <cell r="BS9400" t="str">
            <v/>
          </cell>
          <cell r="BT9400" t="str">
            <v/>
          </cell>
          <cell r="BU9400" t="str">
            <v>N</v>
          </cell>
          <cell r="BV9400" t="str">
            <v/>
          </cell>
          <cell r="BW9400" t="str">
            <v/>
          </cell>
          <cell r="BX9400" t="str">
            <v>BNP IP-LU</v>
          </cell>
          <cell r="BY9400" t="str">
            <v>BNP IP-LU</v>
          </cell>
          <cell r="BZ9400" t="str">
            <v>LIBRARY_FUNDSQUARE</v>
          </cell>
          <cell r="CA9400">
            <v>17.8</v>
          </cell>
          <cell r="CB9400">
            <v>4</v>
          </cell>
          <cell r="CC9400">
            <v>20230415</v>
          </cell>
          <cell r="CD9400">
            <v>17.55</v>
          </cell>
          <cell r="CE9400">
            <v>4</v>
          </cell>
          <cell r="CF9400">
            <v>1</v>
          </cell>
          <cell r="CH9400" t="str">
            <v/>
          </cell>
          <cell r="CI9400" t="str">
            <v/>
          </cell>
          <cell r="CJ9400" t="str">
            <v/>
          </cell>
          <cell r="CK9400" t="str">
            <v/>
          </cell>
          <cell r="CL9400" t="str">
            <v/>
          </cell>
          <cell r="CM9400" t="str">
            <v>MSCI Emerging Markets (USD) NR</v>
          </cell>
          <cell r="CN9400" t="str">
            <v/>
          </cell>
          <cell r="CO9400" t="str">
            <v/>
          </cell>
          <cell r="CQ9400" t="str">
            <v/>
          </cell>
          <cell r="CR9400" t="str">
            <v/>
          </cell>
          <cell r="CS9400" t="str">
            <v/>
          </cell>
          <cell r="CT9400">
            <v>1</v>
          </cell>
          <cell r="CU9400" t="str">
            <v>CAT 2</v>
          </cell>
          <cell r="CV9400" t="str">
            <v>PRIIPS_CATEGORY</v>
          </cell>
          <cell r="CW9400">
            <v>17.55</v>
          </cell>
          <cell r="CZ9400" t="str">
            <v>Due to effects of unusual market conditions, other risks could be triggered, such as Operational&amp;Custody and Stock Connect Risks.</v>
          </cell>
          <cell r="DB9400" t="str">
            <v/>
          </cell>
          <cell r="DC9400" t="str">
            <v/>
          </cell>
          <cell r="DD9400" t="str">
            <v/>
          </cell>
          <cell r="DE9400">
            <v>261704</v>
          </cell>
          <cell r="DF9400" t="str">
            <v>BM PRIIPS AMSelect Vontobel Global Equity Emerging [44053]</v>
          </cell>
          <cell r="DG9400" t="str">
            <v>USD</v>
          </cell>
          <cell r="DH9400" t="str">
            <v/>
          </cell>
          <cell r="DI9400" t="str">
            <v>N</v>
          </cell>
          <cell r="DL9400" t="str">
            <v/>
          </cell>
          <cell r="DM9400" t="str">
            <v/>
          </cell>
          <cell r="DN9400" t="str">
            <v/>
          </cell>
          <cell r="DP9400" t="str">
            <v/>
          </cell>
          <cell r="DQ9400" t="str">
            <v/>
          </cell>
          <cell r="DR9400" t="str">
            <v/>
          </cell>
          <cell r="DS9400" t="str">
            <v/>
          </cell>
          <cell r="DT9400" t="str">
            <v/>
          </cell>
        </row>
        <row r="9401">
          <cell r="I9401" t="str">
            <v>LU2537475100</v>
          </cell>
          <cell r="J9401" t="str">
            <v>AMSelect Vontobel Global Equity Emerging [Classic RH EUR, C]</v>
          </cell>
          <cell r="K9401">
            <v>631</v>
          </cell>
          <cell r="L9401" t="str">
            <v>All</v>
          </cell>
          <cell r="M9401" t="str">
            <v>INVEST_LEGAL_TYPE</v>
          </cell>
          <cell r="N9401" t="str">
            <v/>
          </cell>
          <cell r="O9401">
            <v>5</v>
          </cell>
          <cell r="P9401" t="str">
            <v>Registered or dematerialized</v>
          </cell>
          <cell r="Q9401" t="str">
            <v>SHARE_FORM</v>
          </cell>
          <cell r="R9401" t="str">
            <v>EUR</v>
          </cell>
          <cell r="S9401" t="str">
            <v/>
          </cell>
          <cell r="T9401">
            <v>1</v>
          </cell>
          <cell r="U9401" t="str">
            <v>Launched</v>
          </cell>
          <cell r="V9401" t="str">
            <v>PRODUCT_STATUS</v>
          </cell>
          <cell r="W9401" t="str">
            <v/>
          </cell>
          <cell r="X9401" t="str">
            <v/>
          </cell>
          <cell r="Y9401" t="str">
            <v/>
          </cell>
          <cell r="Z9401">
            <v>621466</v>
          </cell>
          <cell r="AA9401">
            <v>204611</v>
          </cell>
          <cell r="AB9401" t="str">
            <v>BM AMSelect Vontobel Global Equity Emerging [44053]</v>
          </cell>
          <cell r="AC9401" t="str">
            <v>USD</v>
          </cell>
          <cell r="AE9401" t="str">
            <v/>
          </cell>
          <cell r="AF9401" t="str">
            <v/>
          </cell>
          <cell r="AH9401" t="str">
            <v/>
          </cell>
          <cell r="AI9401" t="str">
            <v/>
          </cell>
          <cell r="AJ9401" t="str">
            <v>CRHE</v>
          </cell>
          <cell r="AK9401" t="str">
            <v>Classic RH EUR</v>
          </cell>
          <cell r="AL9401" t="str">
            <v>SHARE_CATEGORY</v>
          </cell>
          <cell r="AM9401" t="str">
            <v>C</v>
          </cell>
          <cell r="AN9401" t="str">
            <v>Capitalisation</v>
          </cell>
          <cell r="AO9401" t="str">
            <v>SHARE_TYPE</v>
          </cell>
          <cell r="AP9401" t="str">
            <v/>
          </cell>
          <cell r="AQ9401" t="str">
            <v/>
          </cell>
          <cell r="AR9401" t="str">
            <v/>
          </cell>
          <cell r="AS9401" t="str">
            <v/>
          </cell>
          <cell r="AT9401" t="str">
            <v>Y</v>
          </cell>
          <cell r="AU9401">
            <v>20221031</v>
          </cell>
          <cell r="AV9401">
            <v>20221104</v>
          </cell>
          <cell r="AW9401">
            <v>20221215</v>
          </cell>
          <cell r="BB9401" t="str">
            <v>Y</v>
          </cell>
          <cell r="BC9401" t="str">
            <v>Yes</v>
          </cell>
          <cell r="BD9401" t="str">
            <v>DICI_KIID</v>
          </cell>
          <cell r="BE9401" t="str">
            <v/>
          </cell>
          <cell r="BF9401" t="str">
            <v/>
          </cell>
          <cell r="BG9401" t="str">
            <v/>
          </cell>
          <cell r="BH9401" t="str">
            <v/>
          </cell>
          <cell r="BI9401" t="str">
            <v>Y</v>
          </cell>
          <cell r="BJ9401" t="str">
            <v>0.001</v>
          </cell>
          <cell r="BK9401" t="str">
            <v>Y</v>
          </cell>
          <cell r="BL9401" t="str">
            <v>0.01</v>
          </cell>
          <cell r="BM9401">
            <v>72</v>
          </cell>
          <cell r="BN9401" t="str">
            <v>The risk category is justified by the investment mainly in Stocks and Shares, the value of which can fluctuate considerably. These fluctuations are often amplified in the short term.</v>
          </cell>
          <cell r="BO9401" t="str">
            <v>RISK_NARRATIVE</v>
          </cell>
          <cell r="BP9401">
            <v>6</v>
          </cell>
          <cell r="BQ9401" t="str">
            <v>N</v>
          </cell>
          <cell r="BS9401" t="str">
            <v/>
          </cell>
          <cell r="BT9401" t="str">
            <v/>
          </cell>
          <cell r="BU9401" t="str">
            <v>Y</v>
          </cell>
          <cell r="BV9401" t="str">
            <v/>
          </cell>
          <cell r="BW9401" t="str">
            <v/>
          </cell>
          <cell r="BX9401" t="str">
            <v>BNP IP-LU</v>
          </cell>
          <cell r="BY9401" t="str">
            <v>BNP IP-LU</v>
          </cell>
          <cell r="BZ9401" t="str">
            <v>LIBRARY_FUNDSQUARE</v>
          </cell>
          <cell r="CA9401">
            <v>17.8</v>
          </cell>
          <cell r="CB9401">
            <v>4</v>
          </cell>
          <cell r="CC9401">
            <v>20230415</v>
          </cell>
          <cell r="CD9401">
            <v>18.23</v>
          </cell>
          <cell r="CE9401">
            <v>4</v>
          </cell>
          <cell r="CF9401">
            <v>1</v>
          </cell>
          <cell r="CH9401" t="str">
            <v/>
          </cell>
          <cell r="CI9401" t="str">
            <v/>
          </cell>
          <cell r="CJ9401" t="str">
            <v/>
          </cell>
          <cell r="CK9401" t="str">
            <v/>
          </cell>
          <cell r="CL9401" t="str">
            <v/>
          </cell>
          <cell r="CM9401" t="str">
            <v>MSCI Emerging Markets (Hedged in EUR) NR</v>
          </cell>
          <cell r="CN9401" t="str">
            <v/>
          </cell>
          <cell r="CO9401" t="str">
            <v/>
          </cell>
          <cell r="CQ9401" t="str">
            <v/>
          </cell>
          <cell r="CR9401" t="str">
            <v/>
          </cell>
          <cell r="CS9401" t="str">
            <v/>
          </cell>
          <cell r="CT9401">
            <v>1</v>
          </cell>
          <cell r="CU9401" t="str">
            <v>CAT 2</v>
          </cell>
          <cell r="CV9401" t="str">
            <v>PRIIPS_CATEGORY</v>
          </cell>
          <cell r="CW9401">
            <v>18.23</v>
          </cell>
          <cell r="CZ9401" t="str">
            <v>Due to effects of unusual market conditions, other risks could be triggered, such as Operational&amp;Custody and Stock Connect Risks.</v>
          </cell>
          <cell r="DB9401" t="str">
            <v/>
          </cell>
          <cell r="DC9401" t="str">
            <v/>
          </cell>
          <cell r="DD9401" t="str">
            <v/>
          </cell>
          <cell r="DE9401">
            <v>261704</v>
          </cell>
          <cell r="DF9401" t="str">
            <v>BM PRIIPS AMSelect Vontobel Global Equity Emerging [44053]</v>
          </cell>
          <cell r="DG9401" t="str">
            <v>USD</v>
          </cell>
          <cell r="DH9401" t="str">
            <v/>
          </cell>
          <cell r="DI9401" t="str">
            <v>N</v>
          </cell>
          <cell r="DL9401" t="str">
            <v/>
          </cell>
          <cell r="DM9401" t="str">
            <v/>
          </cell>
          <cell r="DN9401" t="str">
            <v/>
          </cell>
          <cell r="DP9401" t="str">
            <v/>
          </cell>
          <cell r="DQ9401" t="str">
            <v/>
          </cell>
          <cell r="DR9401" t="str">
            <v/>
          </cell>
          <cell r="DS9401" t="str">
            <v/>
          </cell>
          <cell r="DT9401" t="str">
            <v/>
          </cell>
        </row>
        <row r="9402">
          <cell r="I9402" t="str">
            <v>LU2537484276</v>
          </cell>
          <cell r="J9402" t="str">
            <v>AMSelect Vontobel Global Equity Emerging [Privilege RH EUR, C]</v>
          </cell>
          <cell r="K9402">
            <v>638</v>
          </cell>
          <cell r="L9402" t="str">
            <v>Distributors,  Managers, All</v>
          </cell>
          <cell r="M9402" t="str">
            <v>INVEST_LEGAL_TYPE</v>
          </cell>
          <cell r="N9402" t="str">
            <v/>
          </cell>
          <cell r="O9402">
            <v>5</v>
          </cell>
          <cell r="P9402" t="str">
            <v>Registered or dematerialized</v>
          </cell>
          <cell r="Q9402" t="str">
            <v>SHARE_FORM</v>
          </cell>
          <cell r="R9402" t="str">
            <v>EUR</v>
          </cell>
          <cell r="S9402" t="str">
            <v/>
          </cell>
          <cell r="T9402">
            <v>1</v>
          </cell>
          <cell r="U9402" t="str">
            <v>Launched</v>
          </cell>
          <cell r="V9402" t="str">
            <v>PRODUCT_STATUS</v>
          </cell>
          <cell r="W9402" t="str">
            <v/>
          </cell>
          <cell r="X9402" t="str">
            <v/>
          </cell>
          <cell r="Y9402" t="str">
            <v/>
          </cell>
          <cell r="Z9402">
            <v>621466</v>
          </cell>
          <cell r="AA9402">
            <v>204611</v>
          </cell>
          <cell r="AB9402" t="str">
            <v>BM AMSelect Vontobel Global Equity Emerging [44053]</v>
          </cell>
          <cell r="AC9402" t="str">
            <v>USD</v>
          </cell>
          <cell r="AE9402" t="str">
            <v/>
          </cell>
          <cell r="AF9402" t="str">
            <v/>
          </cell>
          <cell r="AH9402" t="str">
            <v/>
          </cell>
          <cell r="AI9402" t="str">
            <v/>
          </cell>
          <cell r="AJ9402" t="str">
            <v>PRHE</v>
          </cell>
          <cell r="AK9402" t="str">
            <v>Privilege RH EUR</v>
          </cell>
          <cell r="AL9402" t="str">
            <v>SHARE_CATEGORY</v>
          </cell>
          <cell r="AM9402" t="str">
            <v>C</v>
          </cell>
          <cell r="AN9402" t="str">
            <v>Capitalisation</v>
          </cell>
          <cell r="AO9402" t="str">
            <v>SHARE_TYPE</v>
          </cell>
          <cell r="AP9402" t="str">
            <v/>
          </cell>
          <cell r="AQ9402" t="str">
            <v/>
          </cell>
          <cell r="AR9402" t="str">
            <v/>
          </cell>
          <cell r="AS9402" t="str">
            <v/>
          </cell>
          <cell r="AT9402" t="str">
            <v>Y</v>
          </cell>
          <cell r="AV9402">
            <v>20221104</v>
          </cell>
          <cell r="AW9402">
            <v>20221215</v>
          </cell>
          <cell r="BB9402" t="str">
            <v>Y</v>
          </cell>
          <cell r="BC9402" t="str">
            <v>Yes</v>
          </cell>
          <cell r="BD9402" t="str">
            <v>DICI_KIID</v>
          </cell>
          <cell r="BE9402" t="str">
            <v/>
          </cell>
          <cell r="BF9402" t="str">
            <v/>
          </cell>
          <cell r="BG9402" t="str">
            <v/>
          </cell>
          <cell r="BH9402" t="str">
            <v/>
          </cell>
          <cell r="BI9402" t="str">
            <v>Y</v>
          </cell>
          <cell r="BJ9402" t="str">
            <v>0.001</v>
          </cell>
          <cell r="BK9402" t="str">
            <v>Y</v>
          </cell>
          <cell r="BL9402" t="str">
            <v>0.01</v>
          </cell>
          <cell r="BM9402">
            <v>72</v>
          </cell>
          <cell r="BN9402" t="str">
            <v>The risk category is justified by the investment mainly in Stocks and Shares, the value of which can fluctuate considerably. These fluctuations are often amplified in the short term.</v>
          </cell>
          <cell r="BO9402" t="str">
            <v>RISK_NARRATIVE</v>
          </cell>
          <cell r="BP9402">
            <v>6</v>
          </cell>
          <cell r="BQ9402" t="str">
            <v>N</v>
          </cell>
          <cell r="BS9402" t="str">
            <v/>
          </cell>
          <cell r="BT9402" t="str">
            <v/>
          </cell>
          <cell r="BU9402" t="str">
            <v>Y</v>
          </cell>
          <cell r="BV9402" t="str">
            <v/>
          </cell>
          <cell r="BW9402" t="str">
            <v/>
          </cell>
          <cell r="BX9402" t="str">
            <v>BNP IP-LU</v>
          </cell>
          <cell r="BY9402" t="str">
            <v>BNP IP-LU</v>
          </cell>
          <cell r="BZ9402" t="str">
            <v>LIBRARY_FUNDSQUARE</v>
          </cell>
          <cell r="CA9402">
            <v>17.8</v>
          </cell>
          <cell r="CB9402">
            <v>4</v>
          </cell>
          <cell r="CC9402">
            <v>20230415</v>
          </cell>
          <cell r="CD9402">
            <v>18.23</v>
          </cell>
          <cell r="CE9402">
            <v>4</v>
          </cell>
          <cell r="CF9402">
            <v>1</v>
          </cell>
          <cell r="CH9402" t="str">
            <v/>
          </cell>
          <cell r="CI9402" t="str">
            <v/>
          </cell>
          <cell r="CJ9402" t="str">
            <v/>
          </cell>
          <cell r="CK9402" t="str">
            <v/>
          </cell>
          <cell r="CL9402" t="str">
            <v/>
          </cell>
          <cell r="CM9402" t="str">
            <v>MSCI Emerging Markets (Hedged in EUR) NR</v>
          </cell>
          <cell r="CN9402" t="str">
            <v/>
          </cell>
          <cell r="CO9402" t="str">
            <v/>
          </cell>
          <cell r="CQ9402" t="str">
            <v/>
          </cell>
          <cell r="CR9402" t="str">
            <v/>
          </cell>
          <cell r="CS9402" t="str">
            <v/>
          </cell>
          <cell r="CT9402">
            <v>1</v>
          </cell>
          <cell r="CU9402" t="str">
            <v>CAT 2</v>
          </cell>
          <cell r="CV9402" t="str">
            <v>PRIIPS_CATEGORY</v>
          </cell>
          <cell r="CW9402">
            <v>18.23</v>
          </cell>
          <cell r="CZ9402" t="str">
            <v>Due to effects of unusual market conditions, other risks could be triggered, such as Operational&amp;Custody and Stock Connect Risks.</v>
          </cell>
          <cell r="DB9402" t="str">
            <v/>
          </cell>
          <cell r="DC9402" t="str">
            <v/>
          </cell>
          <cell r="DD9402" t="str">
            <v/>
          </cell>
          <cell r="DE9402">
            <v>261704</v>
          </cell>
          <cell r="DF9402" t="str">
            <v>BM PRIIPS AMSelect Vontobel Global Equity Emerging [44053]</v>
          </cell>
          <cell r="DG9402" t="str">
            <v>USD</v>
          </cell>
          <cell r="DH9402" t="str">
            <v/>
          </cell>
          <cell r="DI9402" t="str">
            <v>N</v>
          </cell>
          <cell r="DL9402" t="str">
            <v/>
          </cell>
          <cell r="DM9402" t="str">
            <v/>
          </cell>
          <cell r="DN9402" t="str">
            <v/>
          </cell>
          <cell r="DP9402" t="str">
            <v/>
          </cell>
          <cell r="DQ9402" t="str">
            <v/>
          </cell>
          <cell r="DR9402" t="str">
            <v/>
          </cell>
          <cell r="DS9402" t="str">
            <v/>
          </cell>
          <cell r="DT9402" t="str">
            <v/>
          </cell>
        </row>
        <row r="9403">
          <cell r="I9403" t="str">
            <v>LU2537474988</v>
          </cell>
          <cell r="J9403" t="str">
            <v>AMSelect Vontobel Global Equity Emerging [Privilege EUR, C]</v>
          </cell>
          <cell r="K9403">
            <v>638</v>
          </cell>
          <cell r="L9403" t="str">
            <v>Distributors,  Managers, All</v>
          </cell>
          <cell r="M9403" t="str">
            <v>INVEST_LEGAL_TYPE</v>
          </cell>
          <cell r="N9403" t="str">
            <v/>
          </cell>
          <cell r="O9403">
            <v>5</v>
          </cell>
          <cell r="P9403" t="str">
            <v>Registered or dematerialized</v>
          </cell>
          <cell r="Q9403" t="str">
            <v>SHARE_FORM</v>
          </cell>
          <cell r="R9403" t="str">
            <v>EUR</v>
          </cell>
          <cell r="S9403" t="str">
            <v/>
          </cell>
          <cell r="T9403">
            <v>1</v>
          </cell>
          <cell r="U9403" t="str">
            <v>Launched</v>
          </cell>
          <cell r="V9403" t="str">
            <v>PRODUCT_STATUS</v>
          </cell>
          <cell r="W9403" t="str">
            <v/>
          </cell>
          <cell r="X9403" t="str">
            <v/>
          </cell>
          <cell r="Y9403" t="str">
            <v/>
          </cell>
          <cell r="Z9403">
            <v>621466</v>
          </cell>
          <cell r="AA9403">
            <v>204611</v>
          </cell>
          <cell r="AB9403" t="str">
            <v>BM AMSelect Vontobel Global Equity Emerging [44053]</v>
          </cell>
          <cell r="AC9403" t="str">
            <v>USD</v>
          </cell>
          <cell r="AE9403" t="str">
            <v/>
          </cell>
          <cell r="AF9403" t="str">
            <v/>
          </cell>
          <cell r="AH9403" t="str">
            <v/>
          </cell>
          <cell r="AI9403" t="str">
            <v/>
          </cell>
          <cell r="AJ9403" t="str">
            <v>PEU</v>
          </cell>
          <cell r="AK9403" t="str">
            <v>Privilege EUR</v>
          </cell>
          <cell r="AL9403" t="str">
            <v>SHARE_CATEGORY</v>
          </cell>
          <cell r="AM9403" t="str">
            <v>C</v>
          </cell>
          <cell r="AN9403" t="str">
            <v>Capitalisation</v>
          </cell>
          <cell r="AO9403" t="str">
            <v>SHARE_TYPE</v>
          </cell>
          <cell r="AP9403" t="str">
            <v/>
          </cell>
          <cell r="AQ9403" t="str">
            <v/>
          </cell>
          <cell r="AR9403" t="str">
            <v/>
          </cell>
          <cell r="AS9403" t="str">
            <v/>
          </cell>
          <cell r="AT9403" t="str">
            <v>N</v>
          </cell>
          <cell r="AU9403">
            <v>20221031</v>
          </cell>
          <cell r="AV9403">
            <v>20221104</v>
          </cell>
          <cell r="AW9403">
            <v>20221215</v>
          </cell>
          <cell r="BB9403" t="str">
            <v>Y</v>
          </cell>
          <cell r="BC9403" t="str">
            <v>Yes</v>
          </cell>
          <cell r="BD9403" t="str">
            <v>DICI_KIID</v>
          </cell>
          <cell r="BE9403" t="str">
            <v/>
          </cell>
          <cell r="BF9403" t="str">
            <v/>
          </cell>
          <cell r="BG9403" t="str">
            <v/>
          </cell>
          <cell r="BH9403" t="str">
            <v/>
          </cell>
          <cell r="BI9403" t="str">
            <v>Y</v>
          </cell>
          <cell r="BJ9403" t="str">
            <v>0.001</v>
          </cell>
          <cell r="BK9403" t="str">
            <v>Y</v>
          </cell>
          <cell r="BL9403" t="str">
            <v>0.01</v>
          </cell>
          <cell r="BM9403">
            <v>72</v>
          </cell>
          <cell r="BN9403" t="str">
            <v>The risk category is justified by the investment mainly in Stocks and Shares, the value of which can fluctuate considerably. These fluctuations are often amplified in the short term.</v>
          </cell>
          <cell r="BO9403" t="str">
            <v>RISK_NARRATIVE</v>
          </cell>
          <cell r="BP9403">
            <v>6</v>
          </cell>
          <cell r="BQ9403" t="str">
            <v>N</v>
          </cell>
          <cell r="BS9403" t="str">
            <v/>
          </cell>
          <cell r="BT9403" t="str">
            <v/>
          </cell>
          <cell r="BU9403" t="str">
            <v>Y</v>
          </cell>
          <cell r="BV9403" t="str">
            <v/>
          </cell>
          <cell r="BW9403" t="str">
            <v/>
          </cell>
          <cell r="BX9403" t="str">
            <v>BNP IP-LU</v>
          </cell>
          <cell r="BY9403" t="str">
            <v>BNP IP-LU</v>
          </cell>
          <cell r="BZ9403" t="str">
            <v>LIBRARY_FUNDSQUARE</v>
          </cell>
          <cell r="CA9403">
            <v>17.8</v>
          </cell>
          <cell r="CB9403">
            <v>4</v>
          </cell>
          <cell r="CC9403">
            <v>20230415</v>
          </cell>
          <cell r="CD9403">
            <v>17.55</v>
          </cell>
          <cell r="CE9403">
            <v>4</v>
          </cell>
          <cell r="CF9403">
            <v>1</v>
          </cell>
          <cell r="CH9403" t="str">
            <v/>
          </cell>
          <cell r="CI9403" t="str">
            <v/>
          </cell>
          <cell r="CJ9403" t="str">
            <v/>
          </cell>
          <cell r="CK9403" t="str">
            <v/>
          </cell>
          <cell r="CL9403" t="str">
            <v/>
          </cell>
          <cell r="CM9403" t="str">
            <v>MSCI Emerging Markets (EUR) NR</v>
          </cell>
          <cell r="CN9403" t="str">
            <v/>
          </cell>
          <cell r="CO9403" t="str">
            <v/>
          </cell>
          <cell r="CQ9403" t="str">
            <v/>
          </cell>
          <cell r="CR9403" t="str">
            <v/>
          </cell>
          <cell r="CS9403" t="str">
            <v/>
          </cell>
          <cell r="CT9403">
            <v>1</v>
          </cell>
          <cell r="CU9403" t="str">
            <v>CAT 2</v>
          </cell>
          <cell r="CV9403" t="str">
            <v>PRIIPS_CATEGORY</v>
          </cell>
          <cell r="CW9403">
            <v>17.55</v>
          </cell>
          <cell r="CZ9403" t="str">
            <v>Due to effects of unusual market conditions, other risks could be triggered, such as Operational&amp;Custody and Stock Connect Risks.</v>
          </cell>
          <cell r="DB9403" t="str">
            <v/>
          </cell>
          <cell r="DC9403" t="str">
            <v/>
          </cell>
          <cell r="DD9403" t="str">
            <v/>
          </cell>
          <cell r="DE9403">
            <v>261704</v>
          </cell>
          <cell r="DF9403" t="str">
            <v>BM PRIIPS AMSelect Vontobel Global Equity Emerging [44053]</v>
          </cell>
          <cell r="DG9403" t="str">
            <v>USD</v>
          </cell>
          <cell r="DH9403" t="str">
            <v/>
          </cell>
          <cell r="DI9403" t="str">
            <v>N</v>
          </cell>
          <cell r="DL9403" t="str">
            <v/>
          </cell>
          <cell r="DM9403" t="str">
            <v/>
          </cell>
          <cell r="DN9403" t="str">
            <v/>
          </cell>
          <cell r="DP9403" t="str">
            <v/>
          </cell>
          <cell r="DQ9403" t="str">
            <v/>
          </cell>
          <cell r="DR9403" t="str">
            <v/>
          </cell>
          <cell r="DS9403" t="str">
            <v/>
          </cell>
          <cell r="DT9403" t="str">
            <v/>
          </cell>
        </row>
        <row r="9404">
          <cell r="I9404" t="str">
            <v>LU2537474806</v>
          </cell>
          <cell r="J9404" t="str">
            <v>AMSelect Vontobel Global Equity Emerging [Privilege EUR, D]</v>
          </cell>
          <cell r="K9404">
            <v>638</v>
          </cell>
          <cell r="L9404" t="str">
            <v>Distributors,  Managers, All</v>
          </cell>
          <cell r="M9404" t="str">
            <v>INVEST_LEGAL_TYPE</v>
          </cell>
          <cell r="N9404" t="str">
            <v/>
          </cell>
          <cell r="O9404">
            <v>5</v>
          </cell>
          <cell r="P9404" t="str">
            <v>Registered or dematerialized</v>
          </cell>
          <cell r="Q9404" t="str">
            <v>SHARE_FORM</v>
          </cell>
          <cell r="R9404" t="str">
            <v>EUR</v>
          </cell>
          <cell r="S9404" t="str">
            <v/>
          </cell>
          <cell r="T9404">
            <v>11</v>
          </cell>
          <cell r="U9404" t="str">
            <v>Not yet launched</v>
          </cell>
          <cell r="V9404" t="str">
            <v>PRODUCT_STATUS</v>
          </cell>
          <cell r="W9404" t="str">
            <v/>
          </cell>
          <cell r="X9404" t="str">
            <v/>
          </cell>
          <cell r="Y9404" t="str">
            <v/>
          </cell>
          <cell r="Z9404">
            <v>621466</v>
          </cell>
          <cell r="AA9404">
            <v>204611</v>
          </cell>
          <cell r="AB9404" t="str">
            <v>BM AMSelect Vontobel Global Equity Emerging [44053]</v>
          </cell>
          <cell r="AC9404" t="str">
            <v>USD</v>
          </cell>
          <cell r="AE9404" t="str">
            <v/>
          </cell>
          <cell r="AF9404" t="str">
            <v/>
          </cell>
          <cell r="AH9404" t="str">
            <v/>
          </cell>
          <cell r="AI9404" t="str">
            <v/>
          </cell>
          <cell r="AJ9404" t="str">
            <v>PEU</v>
          </cell>
          <cell r="AK9404" t="str">
            <v>Privilege EUR</v>
          </cell>
          <cell r="AL9404" t="str">
            <v>SHARE_CATEGORY</v>
          </cell>
          <cell r="AM9404" t="str">
            <v>D</v>
          </cell>
          <cell r="AN9404" t="str">
            <v>Distribution</v>
          </cell>
          <cell r="AO9404" t="str">
            <v>SHARE_TYPE</v>
          </cell>
          <cell r="AP9404" t="str">
            <v/>
          </cell>
          <cell r="AQ9404" t="str">
            <v>Y</v>
          </cell>
          <cell r="AR9404" t="str">
            <v>Annually</v>
          </cell>
          <cell r="AS9404" t="str">
            <v>DIVIDEND_FREQUENCY</v>
          </cell>
          <cell r="AT9404" t="str">
            <v>N</v>
          </cell>
          <cell r="AU9404">
            <v>20221031</v>
          </cell>
          <cell r="AV9404">
            <v>20221104</v>
          </cell>
          <cell r="BB9404" t="str">
            <v>Y</v>
          </cell>
          <cell r="BC9404" t="str">
            <v>Yes</v>
          </cell>
          <cell r="BD9404" t="str">
            <v>DICI_KIID</v>
          </cell>
          <cell r="BE9404" t="str">
            <v/>
          </cell>
          <cell r="BF9404" t="str">
            <v/>
          </cell>
          <cell r="BG9404" t="str">
            <v/>
          </cell>
          <cell r="BH9404" t="str">
            <v/>
          </cell>
          <cell r="BI9404" t="str">
            <v>Y</v>
          </cell>
          <cell r="BJ9404" t="str">
            <v>0.001</v>
          </cell>
          <cell r="BK9404" t="str">
            <v>Y</v>
          </cell>
          <cell r="BL9404" t="str">
            <v>0.01</v>
          </cell>
          <cell r="BM9404">
            <v>72</v>
          </cell>
          <cell r="BN9404" t="str">
            <v>The risk category is justified by the investment mainly in Stocks and Shares, the value of which can fluctuate considerably. These fluctuations are often amplified in the short term.</v>
          </cell>
          <cell r="BO9404" t="str">
            <v>RISK_NARRATIVE</v>
          </cell>
          <cell r="BP9404">
            <v>6</v>
          </cell>
          <cell r="BQ9404" t="str">
            <v>N</v>
          </cell>
          <cell r="BS9404" t="str">
            <v/>
          </cell>
          <cell r="BT9404" t="str">
            <v/>
          </cell>
          <cell r="BU9404" t="str">
            <v>N</v>
          </cell>
          <cell r="BV9404" t="str">
            <v/>
          </cell>
          <cell r="BW9404" t="str">
            <v/>
          </cell>
          <cell r="BX9404" t="str">
            <v>BNP IP-LU</v>
          </cell>
          <cell r="BY9404" t="str">
            <v>BNP IP-LU</v>
          </cell>
          <cell r="BZ9404" t="str">
            <v>LIBRARY_FUNDSQUARE</v>
          </cell>
          <cell r="CA9404">
            <v>17.8</v>
          </cell>
          <cell r="CB9404">
            <v>4</v>
          </cell>
          <cell r="CC9404">
            <v>20230415</v>
          </cell>
          <cell r="CD9404">
            <v>17.55</v>
          </cell>
          <cell r="CE9404">
            <v>4</v>
          </cell>
          <cell r="CF9404">
            <v>1</v>
          </cell>
          <cell r="CH9404" t="str">
            <v/>
          </cell>
          <cell r="CI9404" t="str">
            <v/>
          </cell>
          <cell r="CJ9404" t="str">
            <v/>
          </cell>
          <cell r="CK9404" t="str">
            <v/>
          </cell>
          <cell r="CL9404" t="str">
            <v/>
          </cell>
          <cell r="CM9404" t="str">
            <v>MSCI Emerging Markets (USD) NR</v>
          </cell>
          <cell r="CN9404" t="str">
            <v/>
          </cell>
          <cell r="CO9404" t="str">
            <v/>
          </cell>
          <cell r="CQ9404" t="str">
            <v/>
          </cell>
          <cell r="CR9404" t="str">
            <v/>
          </cell>
          <cell r="CS9404" t="str">
            <v/>
          </cell>
          <cell r="CT9404">
            <v>1</v>
          </cell>
          <cell r="CU9404" t="str">
            <v>CAT 2</v>
          </cell>
          <cell r="CV9404" t="str">
            <v>PRIIPS_CATEGORY</v>
          </cell>
          <cell r="CW9404">
            <v>17.55</v>
          </cell>
          <cell r="CZ9404" t="str">
            <v>Due to effects of unusual market conditions, other risks could be triggered, such as Operational&amp;Custody and Stock Connect Risks.</v>
          </cell>
          <cell r="DB9404" t="str">
            <v/>
          </cell>
          <cell r="DC9404" t="str">
            <v/>
          </cell>
          <cell r="DD9404" t="str">
            <v/>
          </cell>
          <cell r="DE9404">
            <v>261704</v>
          </cell>
          <cell r="DF9404" t="str">
            <v>BM PRIIPS AMSelect Vontobel Global Equity Emerging [44053]</v>
          </cell>
          <cell r="DG9404" t="str">
            <v>USD</v>
          </cell>
          <cell r="DH9404" t="str">
            <v/>
          </cell>
          <cell r="DI9404" t="str">
            <v>N</v>
          </cell>
          <cell r="DL9404" t="str">
            <v/>
          </cell>
          <cell r="DM9404" t="str">
            <v/>
          </cell>
          <cell r="DN9404" t="str">
            <v/>
          </cell>
          <cell r="DP9404" t="str">
            <v/>
          </cell>
          <cell r="DQ9404" t="str">
            <v/>
          </cell>
          <cell r="DR9404" t="str">
            <v/>
          </cell>
          <cell r="DS9404" t="str">
            <v/>
          </cell>
          <cell r="DT9404" t="str">
            <v/>
          </cell>
        </row>
        <row r="9405">
          <cell r="I9405" t="str">
            <v>LU2664221210</v>
          </cell>
          <cell r="J9405" t="str">
            <v>AMSelect Vontobel Global Equity Emerging [Classic HKD, C]</v>
          </cell>
          <cell r="K9405">
            <v>631</v>
          </cell>
          <cell r="L9405" t="str">
            <v>All</v>
          </cell>
          <cell r="M9405" t="str">
            <v>INVEST_LEGAL_TYPE</v>
          </cell>
          <cell r="N9405" t="str">
            <v/>
          </cell>
          <cell r="O9405">
            <v>5</v>
          </cell>
          <cell r="P9405" t="str">
            <v>Registered or dematerialized</v>
          </cell>
          <cell r="Q9405" t="str">
            <v>SHARE_FORM</v>
          </cell>
          <cell r="R9405" t="str">
            <v>HKD</v>
          </cell>
          <cell r="S9405" t="str">
            <v/>
          </cell>
          <cell r="T9405">
            <v>11</v>
          </cell>
          <cell r="U9405" t="str">
            <v>Not yet launched</v>
          </cell>
          <cell r="V9405" t="str">
            <v>PRODUCT_STATUS</v>
          </cell>
          <cell r="W9405" t="str">
            <v/>
          </cell>
          <cell r="X9405" t="str">
            <v/>
          </cell>
          <cell r="Y9405" t="str">
            <v/>
          </cell>
          <cell r="Z9405">
            <v>621466</v>
          </cell>
          <cell r="AA9405">
            <v>204611</v>
          </cell>
          <cell r="AB9405" t="str">
            <v>BM AMSelect Vontobel Global Equity Emerging [44053]</v>
          </cell>
          <cell r="AC9405" t="str">
            <v>USD</v>
          </cell>
          <cell r="AE9405" t="str">
            <v/>
          </cell>
          <cell r="AF9405" t="str">
            <v/>
          </cell>
          <cell r="AH9405" t="str">
            <v/>
          </cell>
          <cell r="AI9405" t="str">
            <v/>
          </cell>
          <cell r="AJ9405" t="str">
            <v>CHKD</v>
          </cell>
          <cell r="AK9405" t="str">
            <v>Classic HKD</v>
          </cell>
          <cell r="AL9405" t="str">
            <v>SHARE_CATEGORY</v>
          </cell>
          <cell r="AM9405" t="str">
            <v>C</v>
          </cell>
          <cell r="AN9405" t="str">
            <v>Capitalisation</v>
          </cell>
          <cell r="AO9405" t="str">
            <v>SHARE_TYPE</v>
          </cell>
          <cell r="AP9405" t="str">
            <v/>
          </cell>
          <cell r="AQ9405" t="str">
            <v/>
          </cell>
          <cell r="AR9405" t="str">
            <v/>
          </cell>
          <cell r="AS9405" t="str">
            <v/>
          </cell>
          <cell r="AT9405" t="str">
            <v>N</v>
          </cell>
          <cell r="AU9405">
            <v>20230914</v>
          </cell>
          <cell r="AV9405">
            <v>20230918</v>
          </cell>
          <cell r="BB9405" t="str">
            <v>Y</v>
          </cell>
          <cell r="BC9405" t="str">
            <v>Yes</v>
          </cell>
          <cell r="BD9405" t="str">
            <v>DICI_KIID</v>
          </cell>
          <cell r="BE9405" t="str">
            <v/>
          </cell>
          <cell r="BF9405" t="str">
            <v/>
          </cell>
          <cell r="BG9405" t="str">
            <v/>
          </cell>
          <cell r="BH9405" t="str">
            <v/>
          </cell>
          <cell r="BI9405" t="str">
            <v>Y</v>
          </cell>
          <cell r="BJ9405" t="str">
            <v>0.001</v>
          </cell>
          <cell r="BK9405" t="str">
            <v>Y</v>
          </cell>
          <cell r="BL9405" t="str">
            <v>0.01</v>
          </cell>
          <cell r="BM9405">
            <v>72</v>
          </cell>
          <cell r="BN9405" t="str">
            <v>The risk category is justified by the investment mainly in Stocks and Shares, the value of which can fluctuate considerably. These fluctuations are often amplified in the short term.</v>
          </cell>
          <cell r="BO9405" t="str">
            <v>RISK_NARRATIVE</v>
          </cell>
          <cell r="BP9405">
            <v>6</v>
          </cell>
          <cell r="BQ9405" t="str">
            <v>N</v>
          </cell>
          <cell r="BS9405" t="str">
            <v/>
          </cell>
          <cell r="BT9405" t="str">
            <v/>
          </cell>
          <cell r="BU9405" t="str">
            <v/>
          </cell>
          <cell r="BV9405" t="str">
            <v/>
          </cell>
          <cell r="BW9405" t="str">
            <v/>
          </cell>
          <cell r="BX9405" t="str">
            <v>BNP IP-LU</v>
          </cell>
          <cell r="BY9405" t="str">
            <v>BNP IP-LU</v>
          </cell>
          <cell r="BZ9405" t="str">
            <v>LIBRARY_FUNDSQUARE</v>
          </cell>
          <cell r="CA9405">
            <v>17.8</v>
          </cell>
          <cell r="CB9405">
            <v>5</v>
          </cell>
          <cell r="CC9405">
            <v>20230415</v>
          </cell>
          <cell r="CD9405">
            <v>21.2</v>
          </cell>
          <cell r="CE9405">
            <v>5</v>
          </cell>
          <cell r="CF9405">
            <v>1</v>
          </cell>
          <cell r="CH9405" t="str">
            <v/>
          </cell>
          <cell r="CI9405" t="str">
            <v/>
          </cell>
          <cell r="CJ9405" t="str">
            <v/>
          </cell>
          <cell r="CK9405" t="str">
            <v/>
          </cell>
          <cell r="CL9405" t="str">
            <v/>
          </cell>
          <cell r="CM9405" t="str">
            <v>MSCI Emerging Markets (USD) NR</v>
          </cell>
          <cell r="CN9405" t="str">
            <v/>
          </cell>
          <cell r="CO9405" t="str">
            <v/>
          </cell>
          <cell r="CQ9405" t="str">
            <v/>
          </cell>
          <cell r="CR9405" t="str">
            <v/>
          </cell>
          <cell r="CS9405" t="str">
            <v/>
          </cell>
          <cell r="CT9405">
            <v>1</v>
          </cell>
          <cell r="CU9405" t="str">
            <v>CAT 2</v>
          </cell>
          <cell r="CV9405" t="str">
            <v>PRIIPS_CATEGORY</v>
          </cell>
          <cell r="CW9405">
            <v>21.2</v>
          </cell>
          <cell r="CZ9405" t="str">
            <v>Due to effects of unusual market conditions, other risks could be triggered, such as Operational&amp;Custody and Stock Connect Risks.</v>
          </cell>
          <cell r="DB9405" t="str">
            <v/>
          </cell>
          <cell r="DC9405" t="str">
            <v/>
          </cell>
          <cell r="DD9405" t="str">
            <v/>
          </cell>
          <cell r="DE9405">
            <v>261704</v>
          </cell>
          <cell r="DF9405" t="str">
            <v>BM PRIIPS AMSelect Vontobel Global Equity Emerging [44053]</v>
          </cell>
          <cell r="DG9405" t="str">
            <v>USD</v>
          </cell>
          <cell r="DH9405" t="str">
            <v/>
          </cell>
          <cell r="DI9405" t="str">
            <v>N</v>
          </cell>
          <cell r="DL9405" t="str">
            <v/>
          </cell>
          <cell r="DM9405" t="str">
            <v/>
          </cell>
          <cell r="DN9405" t="str">
            <v/>
          </cell>
          <cell r="DP9405" t="str">
            <v/>
          </cell>
          <cell r="DQ9405" t="str">
            <v/>
          </cell>
          <cell r="DR9405" t="str">
            <v/>
          </cell>
          <cell r="DS9405" t="str">
            <v/>
          </cell>
          <cell r="DT9405" t="str">
            <v/>
          </cell>
        </row>
        <row r="9406">
          <cell r="I9406" t="str">
            <v>LU2537475019</v>
          </cell>
          <cell r="J9406" t="str">
            <v>AMSelect Vontobel Global Equity Emerging [Classic RH EUR, D]</v>
          </cell>
          <cell r="K9406">
            <v>631</v>
          </cell>
          <cell r="L9406" t="str">
            <v>All</v>
          </cell>
          <cell r="M9406" t="str">
            <v>INVEST_LEGAL_TYPE</v>
          </cell>
          <cell r="N9406" t="str">
            <v/>
          </cell>
          <cell r="O9406">
            <v>5</v>
          </cell>
          <cell r="P9406" t="str">
            <v>Registered or dematerialized</v>
          </cell>
          <cell r="Q9406" t="str">
            <v>SHARE_FORM</v>
          </cell>
          <cell r="R9406" t="str">
            <v>EUR</v>
          </cell>
          <cell r="S9406" t="str">
            <v/>
          </cell>
          <cell r="T9406">
            <v>11</v>
          </cell>
          <cell r="U9406" t="str">
            <v>Not yet launched</v>
          </cell>
          <cell r="V9406" t="str">
            <v>PRODUCT_STATUS</v>
          </cell>
          <cell r="W9406" t="str">
            <v/>
          </cell>
          <cell r="X9406" t="str">
            <v/>
          </cell>
          <cell r="Y9406" t="str">
            <v/>
          </cell>
          <cell r="Z9406">
            <v>621466</v>
          </cell>
          <cell r="AA9406">
            <v>204611</v>
          </cell>
          <cell r="AB9406" t="str">
            <v>BM AMSelect Vontobel Global Equity Emerging [44053]</v>
          </cell>
          <cell r="AC9406" t="str">
            <v>USD</v>
          </cell>
          <cell r="AE9406" t="str">
            <v/>
          </cell>
          <cell r="AF9406" t="str">
            <v/>
          </cell>
          <cell r="AH9406" t="str">
            <v/>
          </cell>
          <cell r="AI9406" t="str">
            <v/>
          </cell>
          <cell r="AJ9406" t="str">
            <v>CRHE</v>
          </cell>
          <cell r="AK9406" t="str">
            <v>Classic RH EUR</v>
          </cell>
          <cell r="AL9406" t="str">
            <v>SHARE_CATEGORY</v>
          </cell>
          <cell r="AM9406" t="str">
            <v>D</v>
          </cell>
          <cell r="AN9406" t="str">
            <v>Distribution</v>
          </cell>
          <cell r="AO9406" t="str">
            <v>SHARE_TYPE</v>
          </cell>
          <cell r="AP9406" t="str">
            <v/>
          </cell>
          <cell r="AQ9406" t="str">
            <v>Y</v>
          </cell>
          <cell r="AR9406" t="str">
            <v>Annually</v>
          </cell>
          <cell r="AS9406" t="str">
            <v>DIVIDEND_FREQUENCY</v>
          </cell>
          <cell r="AT9406" t="str">
            <v>Y</v>
          </cell>
          <cell r="AU9406">
            <v>20221031</v>
          </cell>
          <cell r="AV9406">
            <v>20221104</v>
          </cell>
          <cell r="BB9406" t="str">
            <v>Y</v>
          </cell>
          <cell r="BC9406" t="str">
            <v>Yes</v>
          </cell>
          <cell r="BD9406" t="str">
            <v>DICI_KIID</v>
          </cell>
          <cell r="BE9406" t="str">
            <v/>
          </cell>
          <cell r="BF9406" t="str">
            <v/>
          </cell>
          <cell r="BG9406" t="str">
            <v/>
          </cell>
          <cell r="BH9406" t="str">
            <v/>
          </cell>
          <cell r="BI9406" t="str">
            <v>Y</v>
          </cell>
          <cell r="BJ9406" t="str">
            <v>0.001</v>
          </cell>
          <cell r="BK9406" t="str">
            <v>Y</v>
          </cell>
          <cell r="BL9406" t="str">
            <v>0.01</v>
          </cell>
          <cell r="BM9406">
            <v>72</v>
          </cell>
          <cell r="BN9406" t="str">
            <v>The risk category is justified by the investment mainly in Stocks and Shares, the value of which can fluctuate considerably. These fluctuations are often amplified in the short term.</v>
          </cell>
          <cell r="BO9406" t="str">
            <v>RISK_NARRATIVE</v>
          </cell>
          <cell r="BP9406">
            <v>6</v>
          </cell>
          <cell r="BQ9406" t="str">
            <v>N</v>
          </cell>
          <cell r="BS9406" t="str">
            <v/>
          </cell>
          <cell r="BT9406" t="str">
            <v/>
          </cell>
          <cell r="BU9406" t="str">
            <v>N</v>
          </cell>
          <cell r="BV9406" t="str">
            <v/>
          </cell>
          <cell r="BW9406" t="str">
            <v/>
          </cell>
          <cell r="BX9406" t="str">
            <v>BNP IP-LU</v>
          </cell>
          <cell r="BY9406" t="str">
            <v>BNP IP-LU</v>
          </cell>
          <cell r="BZ9406" t="str">
            <v>LIBRARY_FUNDSQUARE</v>
          </cell>
          <cell r="CA9406">
            <v>17.8</v>
          </cell>
          <cell r="CB9406">
            <v>4</v>
          </cell>
          <cell r="CC9406">
            <v>20230415</v>
          </cell>
          <cell r="CD9406">
            <v>18.23</v>
          </cell>
          <cell r="CE9406">
            <v>4</v>
          </cell>
          <cell r="CF9406">
            <v>1</v>
          </cell>
          <cell r="CH9406" t="str">
            <v/>
          </cell>
          <cell r="CI9406" t="str">
            <v/>
          </cell>
          <cell r="CJ9406" t="str">
            <v/>
          </cell>
          <cell r="CK9406" t="str">
            <v/>
          </cell>
          <cell r="CL9406" t="str">
            <v/>
          </cell>
          <cell r="CM9406" t="str">
            <v/>
          </cell>
          <cell r="CN9406" t="str">
            <v/>
          </cell>
          <cell r="CO9406" t="str">
            <v/>
          </cell>
          <cell r="CQ9406" t="str">
            <v/>
          </cell>
          <cell r="CR9406" t="str">
            <v/>
          </cell>
          <cell r="CS9406" t="str">
            <v/>
          </cell>
          <cell r="CT9406">
            <v>1</v>
          </cell>
          <cell r="CU9406" t="str">
            <v>CAT 2</v>
          </cell>
          <cell r="CV9406" t="str">
            <v>PRIIPS_CATEGORY</v>
          </cell>
          <cell r="CW9406">
            <v>18.23</v>
          </cell>
          <cell r="CZ9406" t="str">
            <v>Due to effects of unusual market conditions, other risks could be triggered, such as Operational&amp;Custody and Stock Connect Risks.</v>
          </cell>
          <cell r="DB9406" t="str">
            <v/>
          </cell>
          <cell r="DC9406" t="str">
            <v/>
          </cell>
          <cell r="DD9406" t="str">
            <v/>
          </cell>
          <cell r="DE9406">
            <v>261704</v>
          </cell>
          <cell r="DF9406" t="str">
            <v>BM PRIIPS AMSelect Vontobel Global Equity Emerging [44053]</v>
          </cell>
          <cell r="DG9406" t="str">
            <v>USD</v>
          </cell>
          <cell r="DH9406" t="str">
            <v/>
          </cell>
          <cell r="DI9406" t="str">
            <v>N</v>
          </cell>
          <cell r="DL9406" t="str">
            <v/>
          </cell>
          <cell r="DM9406" t="str">
            <v/>
          </cell>
          <cell r="DN9406" t="str">
            <v/>
          </cell>
          <cell r="DP9406" t="str">
            <v/>
          </cell>
          <cell r="DQ9406" t="str">
            <v/>
          </cell>
          <cell r="DR9406" t="str">
            <v/>
          </cell>
          <cell r="DS9406" t="str">
            <v/>
          </cell>
          <cell r="DT9406" t="str">
            <v/>
          </cell>
        </row>
        <row r="9407">
          <cell r="I9407" t="str">
            <v>LU2310409193</v>
          </cell>
          <cell r="J9407" t="str">
            <v>AMSelect Vontobel Global Equity Emerging [Privilege, C]</v>
          </cell>
          <cell r="K9407">
            <v>638</v>
          </cell>
          <cell r="L9407" t="str">
            <v>Distributors,  Managers, All</v>
          </cell>
          <cell r="M9407" t="str">
            <v>INVEST_LEGAL_TYPE</v>
          </cell>
          <cell r="N9407" t="str">
            <v/>
          </cell>
          <cell r="O9407">
            <v>5</v>
          </cell>
          <cell r="P9407" t="str">
            <v>Registered or dematerialized</v>
          </cell>
          <cell r="Q9407" t="str">
            <v>SHARE_FORM</v>
          </cell>
          <cell r="R9407" t="str">
            <v>USD</v>
          </cell>
          <cell r="S9407" t="str">
            <v/>
          </cell>
          <cell r="T9407">
            <v>1</v>
          </cell>
          <cell r="U9407" t="str">
            <v>Launched</v>
          </cell>
          <cell r="V9407" t="str">
            <v>PRODUCT_STATUS</v>
          </cell>
          <cell r="W9407" t="str">
            <v/>
          </cell>
          <cell r="X9407" t="str">
            <v/>
          </cell>
          <cell r="Y9407" t="str">
            <v/>
          </cell>
          <cell r="Z9407">
            <v>621466</v>
          </cell>
          <cell r="AA9407">
            <v>204611</v>
          </cell>
          <cell r="AB9407" t="str">
            <v>BM AMSelect Vontobel Global Equity Emerging [44053]</v>
          </cell>
          <cell r="AC9407" t="str">
            <v>USD</v>
          </cell>
          <cell r="AE9407" t="str">
            <v/>
          </cell>
          <cell r="AF9407" t="str">
            <v/>
          </cell>
          <cell r="AH9407" t="str">
            <v/>
          </cell>
          <cell r="AI9407" t="str">
            <v/>
          </cell>
          <cell r="AJ9407" t="str">
            <v>PRIV</v>
          </cell>
          <cell r="AK9407" t="str">
            <v>Privilege</v>
          </cell>
          <cell r="AL9407" t="str">
            <v>SHARE_CATEGORY</v>
          </cell>
          <cell r="AM9407" t="str">
            <v>C</v>
          </cell>
          <cell r="AN9407" t="str">
            <v>Capitalisation</v>
          </cell>
          <cell r="AO9407" t="str">
            <v>SHARE_TYPE</v>
          </cell>
          <cell r="AP9407" t="str">
            <v/>
          </cell>
          <cell r="AQ9407" t="str">
            <v/>
          </cell>
          <cell r="AR9407" t="str">
            <v/>
          </cell>
          <cell r="AS9407" t="str">
            <v/>
          </cell>
          <cell r="AT9407" t="str">
            <v>N</v>
          </cell>
          <cell r="AU9407">
            <v>20210519</v>
          </cell>
          <cell r="AV9407">
            <v>20210527</v>
          </cell>
          <cell r="AW9407">
            <v>20210719</v>
          </cell>
          <cell r="BB9407" t="str">
            <v>Y</v>
          </cell>
          <cell r="BC9407" t="str">
            <v>Yes</v>
          </cell>
          <cell r="BD9407" t="str">
            <v>DICI_KIID</v>
          </cell>
          <cell r="BE9407" t="str">
            <v/>
          </cell>
          <cell r="BF9407" t="str">
            <v/>
          </cell>
          <cell r="BG9407" t="str">
            <v/>
          </cell>
          <cell r="BH9407" t="str">
            <v/>
          </cell>
          <cell r="BI9407" t="str">
            <v>Y</v>
          </cell>
          <cell r="BJ9407" t="str">
            <v>0.001</v>
          </cell>
          <cell r="BK9407" t="str">
            <v>Y</v>
          </cell>
          <cell r="BL9407" t="str">
            <v>0.01</v>
          </cell>
          <cell r="BM9407">
            <v>72</v>
          </cell>
          <cell r="BN9407" t="str">
            <v>The risk category is justified by the investment mainly in Stocks and Shares, the value of which can fluctuate considerably. These fluctuations are often amplified in the short term.</v>
          </cell>
          <cell r="BO9407" t="str">
            <v>RISK_NARRATIVE</v>
          </cell>
          <cell r="BP9407">
            <v>6</v>
          </cell>
          <cell r="BQ9407" t="str">
            <v>N</v>
          </cell>
          <cell r="BS9407" t="str">
            <v/>
          </cell>
          <cell r="BT9407" t="str">
            <v/>
          </cell>
          <cell r="BU9407" t="str">
            <v>Y</v>
          </cell>
          <cell r="BV9407" t="str">
            <v/>
          </cell>
          <cell r="BW9407" t="str">
            <v/>
          </cell>
          <cell r="BX9407" t="str">
            <v>BNP IP-LU</v>
          </cell>
          <cell r="BY9407" t="str">
            <v>BNP IP-LU</v>
          </cell>
          <cell r="BZ9407" t="str">
            <v>LIBRARY_FUNDSQUARE</v>
          </cell>
          <cell r="CA9407">
            <v>17.8</v>
          </cell>
          <cell r="CB9407">
            <v>4</v>
          </cell>
          <cell r="CC9407">
            <v>20230415</v>
          </cell>
          <cell r="CD9407">
            <v>18.23</v>
          </cell>
          <cell r="CE9407">
            <v>4</v>
          </cell>
          <cell r="CF9407">
            <v>1</v>
          </cell>
          <cell r="CH9407" t="str">
            <v>N</v>
          </cell>
          <cell r="CI9407" t="str">
            <v/>
          </cell>
          <cell r="CJ9407" t="str">
            <v/>
          </cell>
          <cell r="CK9407" t="str">
            <v/>
          </cell>
          <cell r="CL9407" t="str">
            <v/>
          </cell>
          <cell r="CM9407" t="str">
            <v>MSCI Emerging Markets (USD) NR</v>
          </cell>
          <cell r="CN9407" t="str">
            <v/>
          </cell>
          <cell r="CO9407" t="str">
            <v/>
          </cell>
          <cell r="CQ9407" t="str">
            <v/>
          </cell>
          <cell r="CR9407" t="str">
            <v/>
          </cell>
          <cell r="CS9407" t="str">
            <v/>
          </cell>
          <cell r="CT9407">
            <v>1</v>
          </cell>
          <cell r="CU9407" t="str">
            <v>CAT 2</v>
          </cell>
          <cell r="CV9407" t="str">
            <v>PRIIPS_CATEGORY</v>
          </cell>
          <cell r="CW9407">
            <v>18.23</v>
          </cell>
          <cell r="CZ9407" t="str">
            <v>Due to effects of unusual market conditions, other risks could be triggered, such as Operational&amp;Custody and Stock Connect Risks.</v>
          </cell>
          <cell r="DB9407" t="str">
            <v/>
          </cell>
          <cell r="DC9407" t="str">
            <v/>
          </cell>
          <cell r="DD9407" t="str">
            <v/>
          </cell>
          <cell r="DE9407">
            <v>261704</v>
          </cell>
          <cell r="DF9407" t="str">
            <v>BM PRIIPS AMSelect Vontobel Global Equity Emerging [44053]</v>
          </cell>
          <cell r="DG9407" t="str">
            <v>USD</v>
          </cell>
          <cell r="DH9407" t="str">
            <v/>
          </cell>
          <cell r="DI9407" t="str">
            <v>Y</v>
          </cell>
          <cell r="DJ9407">
            <v>20220620</v>
          </cell>
          <cell r="DL9407" t="str">
            <v/>
          </cell>
          <cell r="DM9407" t="str">
            <v/>
          </cell>
          <cell r="DN9407" t="str">
            <v/>
          </cell>
          <cell r="DP9407" t="str">
            <v/>
          </cell>
          <cell r="DQ9407" t="str">
            <v/>
          </cell>
          <cell r="DR9407" t="str">
            <v/>
          </cell>
          <cell r="DS9407" t="str">
            <v/>
          </cell>
          <cell r="DT9407" t="str">
            <v/>
          </cell>
        </row>
        <row r="9408">
          <cell r="I9408" t="str">
            <v>LU2310406686</v>
          </cell>
          <cell r="J9408" t="str">
            <v>AMSelect Vontobel Global Equity Emerging [I, C]</v>
          </cell>
          <cell r="K9408">
            <v>991</v>
          </cell>
          <cell r="L9408" t="str">
            <v>Institutionnal clients and UCI</v>
          </cell>
          <cell r="M9408" t="str">
            <v>INVEST_LEGAL_TYPE</v>
          </cell>
          <cell r="N9408" t="str">
            <v/>
          </cell>
          <cell r="O9408">
            <v>5</v>
          </cell>
          <cell r="P9408" t="str">
            <v>Registered or dematerialized</v>
          </cell>
          <cell r="Q9408" t="str">
            <v>SHARE_FORM</v>
          </cell>
          <cell r="R9408" t="str">
            <v>USD</v>
          </cell>
          <cell r="S9408" t="str">
            <v/>
          </cell>
          <cell r="T9408">
            <v>1</v>
          </cell>
          <cell r="U9408" t="str">
            <v>Launched</v>
          </cell>
          <cell r="V9408" t="str">
            <v>PRODUCT_STATUS</v>
          </cell>
          <cell r="W9408" t="str">
            <v/>
          </cell>
          <cell r="X9408" t="str">
            <v/>
          </cell>
          <cell r="Y9408" t="str">
            <v/>
          </cell>
          <cell r="Z9408">
            <v>621466</v>
          </cell>
          <cell r="AA9408">
            <v>204611</v>
          </cell>
          <cell r="AB9408" t="str">
            <v>BM AMSelect Vontobel Global Equity Emerging [44053]</v>
          </cell>
          <cell r="AC9408" t="str">
            <v>USD</v>
          </cell>
          <cell r="AE9408" t="str">
            <v/>
          </cell>
          <cell r="AF9408" t="str">
            <v/>
          </cell>
          <cell r="AH9408" t="str">
            <v/>
          </cell>
          <cell r="AI9408" t="str">
            <v/>
          </cell>
          <cell r="AJ9408" t="str">
            <v>CASH</v>
          </cell>
          <cell r="AK9408" t="str">
            <v>I</v>
          </cell>
          <cell r="AL9408" t="str">
            <v>SHARE_CATEGORY</v>
          </cell>
          <cell r="AM9408" t="str">
            <v>C</v>
          </cell>
          <cell r="AN9408" t="str">
            <v>Capitalisation</v>
          </cell>
          <cell r="AO9408" t="str">
            <v>SHARE_TYPE</v>
          </cell>
          <cell r="AP9408" t="str">
            <v/>
          </cell>
          <cell r="AQ9408" t="str">
            <v/>
          </cell>
          <cell r="AR9408" t="str">
            <v/>
          </cell>
          <cell r="AS9408" t="str">
            <v/>
          </cell>
          <cell r="AT9408" t="str">
            <v>N</v>
          </cell>
          <cell r="AU9408">
            <v>20210519</v>
          </cell>
          <cell r="AV9408">
            <v>20210527</v>
          </cell>
          <cell r="AW9408">
            <v>20210719</v>
          </cell>
          <cell r="BB9408" t="str">
            <v>Y</v>
          </cell>
          <cell r="BC9408" t="str">
            <v>Yes</v>
          </cell>
          <cell r="BD9408" t="str">
            <v>DICI_KIID</v>
          </cell>
          <cell r="BE9408" t="str">
            <v/>
          </cell>
          <cell r="BF9408" t="str">
            <v/>
          </cell>
          <cell r="BG9408" t="str">
            <v/>
          </cell>
          <cell r="BH9408" t="str">
            <v/>
          </cell>
          <cell r="BI9408" t="str">
            <v>Y</v>
          </cell>
          <cell r="BJ9408" t="str">
            <v>0.001</v>
          </cell>
          <cell r="BK9408" t="str">
            <v>Y</v>
          </cell>
          <cell r="BL9408" t="str">
            <v>0.01</v>
          </cell>
          <cell r="BM9408">
            <v>72</v>
          </cell>
          <cell r="BN9408" t="str">
            <v>The risk category is justified by the investment mainly in Stocks and Shares, the value of which can fluctuate considerably. These fluctuations are often amplified in the short term.</v>
          </cell>
          <cell r="BO9408" t="str">
            <v>RISK_NARRATIVE</v>
          </cell>
          <cell r="BP9408">
            <v>6</v>
          </cell>
          <cell r="BQ9408" t="str">
            <v>N</v>
          </cell>
          <cell r="BS9408" t="str">
            <v/>
          </cell>
          <cell r="BT9408" t="str">
            <v/>
          </cell>
          <cell r="BU9408" t="str">
            <v>Y</v>
          </cell>
          <cell r="BV9408" t="str">
            <v/>
          </cell>
          <cell r="BW9408" t="str">
            <v/>
          </cell>
          <cell r="BX9408" t="str">
            <v>BNP IP-LU</v>
          </cell>
          <cell r="BY9408" t="str">
            <v>BNP IP-LU</v>
          </cell>
          <cell r="BZ9408" t="str">
            <v>LIBRARY_FUNDSQUARE</v>
          </cell>
          <cell r="CA9408">
            <v>17.8</v>
          </cell>
          <cell r="CB9408">
            <v>4</v>
          </cell>
          <cell r="CC9408">
            <v>20230415</v>
          </cell>
          <cell r="CD9408">
            <v>18.23</v>
          </cell>
          <cell r="CE9408">
            <v>4</v>
          </cell>
          <cell r="CF9408">
            <v>1</v>
          </cell>
          <cell r="CH9408" t="str">
            <v>N</v>
          </cell>
          <cell r="CI9408" t="str">
            <v/>
          </cell>
          <cell r="CJ9408" t="str">
            <v/>
          </cell>
          <cell r="CK9408" t="str">
            <v/>
          </cell>
          <cell r="CL9408" t="str">
            <v/>
          </cell>
          <cell r="CM9408" t="str">
            <v>MSCI Emerging Markets (USD) NR</v>
          </cell>
          <cell r="CN9408" t="str">
            <v/>
          </cell>
          <cell r="CO9408" t="str">
            <v/>
          </cell>
          <cell r="CQ9408" t="str">
            <v/>
          </cell>
          <cell r="CR9408" t="str">
            <v/>
          </cell>
          <cell r="CS9408" t="str">
            <v/>
          </cell>
          <cell r="CT9408">
            <v>1</v>
          </cell>
          <cell r="CU9408" t="str">
            <v>CAT 2</v>
          </cell>
          <cell r="CV9408" t="str">
            <v>PRIIPS_CATEGORY</v>
          </cell>
          <cell r="CW9408">
            <v>18.23</v>
          </cell>
          <cell r="CZ9408" t="str">
            <v>Due to effects of unusual market conditions, other risks could be triggered, such as Operational&amp;Custody and Stock Connect Risks.</v>
          </cell>
          <cell r="DB9408" t="str">
            <v/>
          </cell>
          <cell r="DC9408" t="str">
            <v/>
          </cell>
          <cell r="DD9408" t="str">
            <v/>
          </cell>
          <cell r="DE9408">
            <v>261704</v>
          </cell>
          <cell r="DF9408" t="str">
            <v>BM PRIIPS AMSelect Vontobel Global Equity Emerging [44053]</v>
          </cell>
          <cell r="DG9408" t="str">
            <v>USD</v>
          </cell>
          <cell r="DH9408" t="str">
            <v/>
          </cell>
          <cell r="DI9408" t="str">
            <v>N</v>
          </cell>
          <cell r="DL9408" t="str">
            <v/>
          </cell>
          <cell r="DM9408" t="str">
            <v/>
          </cell>
          <cell r="DN9408" t="str">
            <v/>
          </cell>
          <cell r="DP9408" t="str">
            <v/>
          </cell>
          <cell r="DQ9408" t="str">
            <v/>
          </cell>
          <cell r="DR9408" t="str">
            <v/>
          </cell>
          <cell r="DS9408" t="str">
            <v/>
          </cell>
          <cell r="DT9408" t="str">
            <v/>
          </cell>
        </row>
        <row r="9409">
          <cell r="I9409" t="str">
            <v>LU2664221053</v>
          </cell>
          <cell r="J9409" t="str">
            <v>AMSelect AB US Equity Growth [Classic HKD, C]</v>
          </cell>
          <cell r="K9409">
            <v>631</v>
          </cell>
          <cell r="L9409" t="str">
            <v>All</v>
          </cell>
          <cell r="M9409" t="str">
            <v>INVEST_LEGAL_TYPE</v>
          </cell>
          <cell r="N9409" t="str">
            <v/>
          </cell>
          <cell r="O9409">
            <v>5</v>
          </cell>
          <cell r="P9409" t="str">
            <v>Registered or dematerialized</v>
          </cell>
          <cell r="Q9409" t="str">
            <v>SHARE_FORM</v>
          </cell>
          <cell r="R9409" t="str">
            <v>HKD</v>
          </cell>
          <cell r="S9409" t="str">
            <v/>
          </cell>
          <cell r="T9409">
            <v>11</v>
          </cell>
          <cell r="U9409" t="str">
            <v>Not yet launched</v>
          </cell>
          <cell r="V9409" t="str">
            <v>PRODUCT_STATUS</v>
          </cell>
          <cell r="W9409" t="str">
            <v/>
          </cell>
          <cell r="X9409" t="str">
            <v/>
          </cell>
          <cell r="Y9409" t="str">
            <v/>
          </cell>
          <cell r="Z9409">
            <v>621435</v>
          </cell>
          <cell r="AA9409">
            <v>204421</v>
          </cell>
          <cell r="AB9409" t="str">
            <v>BM AMSelect AB US Equity Growth [44054]</v>
          </cell>
          <cell r="AC9409" t="str">
            <v>USD</v>
          </cell>
          <cell r="AE9409" t="str">
            <v/>
          </cell>
          <cell r="AF9409" t="str">
            <v/>
          </cell>
          <cell r="AH9409" t="str">
            <v/>
          </cell>
          <cell r="AI9409" t="str">
            <v/>
          </cell>
          <cell r="AJ9409" t="str">
            <v>CHKD</v>
          </cell>
          <cell r="AK9409" t="str">
            <v>Classic HKD</v>
          </cell>
          <cell r="AL9409" t="str">
            <v>SHARE_CATEGORY</v>
          </cell>
          <cell r="AM9409" t="str">
            <v>C</v>
          </cell>
          <cell r="AN9409" t="str">
            <v>Capitalisation</v>
          </cell>
          <cell r="AO9409" t="str">
            <v>SHARE_TYPE</v>
          </cell>
          <cell r="AP9409" t="str">
            <v/>
          </cell>
          <cell r="AQ9409" t="str">
            <v/>
          </cell>
          <cell r="AR9409" t="str">
            <v/>
          </cell>
          <cell r="AS9409" t="str">
            <v/>
          </cell>
          <cell r="AT9409" t="str">
            <v>N</v>
          </cell>
          <cell r="AU9409">
            <v>20230914</v>
          </cell>
          <cell r="AV9409">
            <v>20230918</v>
          </cell>
          <cell r="BB9409" t="str">
            <v>Y</v>
          </cell>
          <cell r="BC9409" t="str">
            <v>Yes</v>
          </cell>
          <cell r="BD9409" t="str">
            <v>DICI_KIID</v>
          </cell>
          <cell r="BE9409" t="str">
            <v/>
          </cell>
          <cell r="BF9409" t="str">
            <v/>
          </cell>
          <cell r="BG9409" t="str">
            <v/>
          </cell>
          <cell r="BH9409" t="str">
            <v/>
          </cell>
          <cell r="BI9409" t="str">
            <v>Y</v>
          </cell>
          <cell r="BJ9409" t="str">
            <v>0.001</v>
          </cell>
          <cell r="BK9409" t="str">
            <v>Y</v>
          </cell>
          <cell r="BL9409" t="str">
            <v>0.01</v>
          </cell>
          <cell r="BM9409">
            <v>72</v>
          </cell>
          <cell r="BN9409" t="str">
            <v>The risk category is justified by the investment mainly in Stocks and Shares, the value of which can fluctuate considerably. These fluctuations are often amplified in the short term.</v>
          </cell>
          <cell r="BO9409" t="str">
            <v>RISK_NARRATIVE</v>
          </cell>
          <cell r="BP9409">
            <v>6</v>
          </cell>
          <cell r="BQ9409" t="str">
            <v>N</v>
          </cell>
          <cell r="BS9409" t="str">
            <v/>
          </cell>
          <cell r="BT9409" t="str">
            <v/>
          </cell>
          <cell r="BU9409" t="str">
            <v/>
          </cell>
          <cell r="BV9409" t="str">
            <v/>
          </cell>
          <cell r="BW9409" t="str">
            <v/>
          </cell>
          <cell r="BX9409" t="str">
            <v>BNP IP-LU</v>
          </cell>
          <cell r="BY9409" t="str">
            <v>BNP IP-LU</v>
          </cell>
          <cell r="BZ9409" t="str">
            <v>LIBRARY_FUNDSQUARE</v>
          </cell>
          <cell r="CA9409">
            <v>17</v>
          </cell>
          <cell r="CB9409">
            <v>5</v>
          </cell>
          <cell r="CC9409">
            <v>20230331</v>
          </cell>
          <cell r="CD9409">
            <v>26.79</v>
          </cell>
          <cell r="CE9409">
            <v>5</v>
          </cell>
          <cell r="CF9409">
            <v>1</v>
          </cell>
          <cell r="CH9409" t="str">
            <v/>
          </cell>
          <cell r="CI9409" t="str">
            <v/>
          </cell>
          <cell r="CJ9409" t="str">
            <v/>
          </cell>
          <cell r="CK9409" t="str">
            <v/>
          </cell>
          <cell r="CL9409" t="str">
            <v/>
          </cell>
          <cell r="CM9409" t="str">
            <v/>
          </cell>
          <cell r="CN9409" t="str">
            <v/>
          </cell>
          <cell r="CO9409" t="str">
            <v/>
          </cell>
          <cell r="CQ9409" t="str">
            <v/>
          </cell>
          <cell r="CR9409" t="str">
            <v/>
          </cell>
          <cell r="CS9409" t="str">
            <v/>
          </cell>
          <cell r="CT9409">
            <v>1</v>
          </cell>
          <cell r="CU9409" t="str">
            <v>CAT 2</v>
          </cell>
          <cell r="CV9409" t="str">
            <v>PRIIPS_CATEGORY</v>
          </cell>
          <cell r="CW9409">
            <v>26.79</v>
          </cell>
          <cell r="CZ9409" t="str">
            <v/>
          </cell>
          <cell r="DB9409" t="str">
            <v/>
          </cell>
          <cell r="DC9409" t="str">
            <v/>
          </cell>
          <cell r="DD9409" t="str">
            <v/>
          </cell>
          <cell r="DE9409">
            <v>261705</v>
          </cell>
          <cell r="DF9409" t="str">
            <v>BM PRIIPS AMSelect AB US Equity Growth [44054]</v>
          </cell>
          <cell r="DG9409" t="str">
            <v>USD</v>
          </cell>
          <cell r="DH9409" t="str">
            <v/>
          </cell>
          <cell r="DI9409" t="str">
            <v>N</v>
          </cell>
          <cell r="DL9409" t="str">
            <v/>
          </cell>
          <cell r="DM9409" t="str">
            <v/>
          </cell>
          <cell r="DN9409" t="str">
            <v/>
          </cell>
          <cell r="DP9409" t="str">
            <v/>
          </cell>
          <cell r="DQ9409" t="str">
            <v/>
          </cell>
          <cell r="DR9409" t="str">
            <v/>
          </cell>
          <cell r="DS9409" t="str">
            <v/>
          </cell>
          <cell r="DT9409" t="str">
            <v/>
          </cell>
        </row>
        <row r="9410">
          <cell r="I9410" t="str">
            <v>LU2664221137</v>
          </cell>
          <cell r="J9410" t="str">
            <v>AMSelect AB US Equity Growth [Classic SGD, C]</v>
          </cell>
          <cell r="K9410">
            <v>631</v>
          </cell>
          <cell r="L9410" t="str">
            <v>All</v>
          </cell>
          <cell r="M9410" t="str">
            <v>INVEST_LEGAL_TYPE</v>
          </cell>
          <cell r="N9410" t="str">
            <v/>
          </cell>
          <cell r="O9410">
            <v>5</v>
          </cell>
          <cell r="P9410" t="str">
            <v>Registered or dematerialized</v>
          </cell>
          <cell r="Q9410" t="str">
            <v>SHARE_FORM</v>
          </cell>
          <cell r="R9410" t="str">
            <v>SGD</v>
          </cell>
          <cell r="S9410" t="str">
            <v/>
          </cell>
          <cell r="T9410">
            <v>11</v>
          </cell>
          <cell r="U9410" t="str">
            <v>Not yet launched</v>
          </cell>
          <cell r="V9410" t="str">
            <v>PRODUCT_STATUS</v>
          </cell>
          <cell r="W9410" t="str">
            <v/>
          </cell>
          <cell r="X9410" t="str">
            <v/>
          </cell>
          <cell r="Y9410" t="str">
            <v/>
          </cell>
          <cell r="Z9410">
            <v>621435</v>
          </cell>
          <cell r="AA9410">
            <v>204421</v>
          </cell>
          <cell r="AB9410" t="str">
            <v>BM AMSelect AB US Equity Growth [44054]</v>
          </cell>
          <cell r="AC9410" t="str">
            <v>USD</v>
          </cell>
          <cell r="AE9410" t="str">
            <v/>
          </cell>
          <cell r="AF9410" t="str">
            <v/>
          </cell>
          <cell r="AH9410" t="str">
            <v/>
          </cell>
          <cell r="AI9410" t="str">
            <v/>
          </cell>
          <cell r="AJ9410" t="str">
            <v>CSGD</v>
          </cell>
          <cell r="AK9410" t="str">
            <v>Classic SGD</v>
          </cell>
          <cell r="AL9410" t="str">
            <v>SHARE_CATEGORY</v>
          </cell>
          <cell r="AM9410" t="str">
            <v>C</v>
          </cell>
          <cell r="AN9410" t="str">
            <v>Capitalisation</v>
          </cell>
          <cell r="AO9410" t="str">
            <v>SHARE_TYPE</v>
          </cell>
          <cell r="AP9410" t="str">
            <v/>
          </cell>
          <cell r="AQ9410" t="str">
            <v/>
          </cell>
          <cell r="AR9410" t="str">
            <v/>
          </cell>
          <cell r="AS9410" t="str">
            <v/>
          </cell>
          <cell r="AT9410" t="str">
            <v>N</v>
          </cell>
          <cell r="AU9410">
            <v>20230914</v>
          </cell>
          <cell r="AV9410">
            <v>20230918</v>
          </cell>
          <cell r="BB9410" t="str">
            <v>Y</v>
          </cell>
          <cell r="BC9410" t="str">
            <v>Yes</v>
          </cell>
          <cell r="BD9410" t="str">
            <v>DICI_KIID</v>
          </cell>
          <cell r="BE9410" t="str">
            <v/>
          </cell>
          <cell r="BF9410" t="str">
            <v/>
          </cell>
          <cell r="BG9410" t="str">
            <v/>
          </cell>
          <cell r="BH9410" t="str">
            <v/>
          </cell>
          <cell r="BI9410" t="str">
            <v>Y</v>
          </cell>
          <cell r="BJ9410" t="str">
            <v>0.001</v>
          </cell>
          <cell r="BK9410" t="str">
            <v>Y</v>
          </cell>
          <cell r="BL9410" t="str">
            <v>0.01</v>
          </cell>
          <cell r="BM9410">
            <v>72</v>
          </cell>
          <cell r="BN9410" t="str">
            <v>The risk category is justified by the investment mainly in Stocks and Shares, the value of which can fluctuate considerably. These fluctuations are often amplified in the short term.</v>
          </cell>
          <cell r="BO9410" t="str">
            <v>RISK_NARRATIVE</v>
          </cell>
          <cell r="BP9410">
            <v>6</v>
          </cell>
          <cell r="BQ9410" t="str">
            <v>N</v>
          </cell>
          <cell r="BS9410" t="str">
            <v/>
          </cell>
          <cell r="BT9410" t="str">
            <v/>
          </cell>
          <cell r="BU9410" t="str">
            <v/>
          </cell>
          <cell r="BV9410" t="str">
            <v/>
          </cell>
          <cell r="BW9410" t="str">
            <v/>
          </cell>
          <cell r="BX9410" t="str">
            <v>BNP IP-LU</v>
          </cell>
          <cell r="BY9410" t="str">
            <v>BNP IP-LU</v>
          </cell>
          <cell r="BZ9410" t="str">
            <v>LIBRARY_FUNDSQUARE</v>
          </cell>
          <cell r="CA9410">
            <v>17</v>
          </cell>
          <cell r="CB9410">
            <v>5</v>
          </cell>
          <cell r="CC9410">
            <v>20230331</v>
          </cell>
          <cell r="CD9410">
            <v>24.33</v>
          </cell>
          <cell r="CE9410">
            <v>5</v>
          </cell>
          <cell r="CF9410">
            <v>1</v>
          </cell>
          <cell r="CH9410" t="str">
            <v/>
          </cell>
          <cell r="CI9410" t="str">
            <v/>
          </cell>
          <cell r="CJ9410" t="str">
            <v/>
          </cell>
          <cell r="CK9410" t="str">
            <v/>
          </cell>
          <cell r="CL9410" t="str">
            <v/>
          </cell>
          <cell r="CM9410" t="str">
            <v/>
          </cell>
          <cell r="CN9410" t="str">
            <v/>
          </cell>
          <cell r="CO9410" t="str">
            <v/>
          </cell>
          <cell r="CQ9410" t="str">
            <v/>
          </cell>
          <cell r="CR9410" t="str">
            <v/>
          </cell>
          <cell r="CS9410" t="str">
            <v/>
          </cell>
          <cell r="CT9410">
            <v>1</v>
          </cell>
          <cell r="CU9410" t="str">
            <v>CAT 2</v>
          </cell>
          <cell r="CV9410" t="str">
            <v>PRIIPS_CATEGORY</v>
          </cell>
          <cell r="CW9410">
            <v>24.33</v>
          </cell>
          <cell r="CZ9410" t="str">
            <v/>
          </cell>
          <cell r="DB9410" t="str">
            <v/>
          </cell>
          <cell r="DC9410" t="str">
            <v/>
          </cell>
          <cell r="DD9410" t="str">
            <v/>
          </cell>
          <cell r="DE9410">
            <v>261705</v>
          </cell>
          <cell r="DF9410" t="str">
            <v>BM PRIIPS AMSelect AB US Equity Growth [44054]</v>
          </cell>
          <cell r="DG9410" t="str">
            <v>USD</v>
          </cell>
          <cell r="DH9410" t="str">
            <v/>
          </cell>
          <cell r="DI9410" t="str">
            <v>N</v>
          </cell>
          <cell r="DL9410" t="str">
            <v/>
          </cell>
          <cell r="DM9410" t="str">
            <v/>
          </cell>
          <cell r="DN9410" t="str">
            <v/>
          </cell>
          <cell r="DP9410" t="str">
            <v/>
          </cell>
          <cell r="DQ9410" t="str">
            <v/>
          </cell>
          <cell r="DR9410" t="str">
            <v/>
          </cell>
          <cell r="DS9410" t="str">
            <v/>
          </cell>
          <cell r="DT9410" t="str">
            <v/>
          </cell>
        </row>
        <row r="9411">
          <cell r="I9411" t="str">
            <v>LU2537471372</v>
          </cell>
          <cell r="J9411" t="str">
            <v>AMSelect AB US Equity Growth [Classic, D]</v>
          </cell>
          <cell r="K9411">
            <v>631</v>
          </cell>
          <cell r="L9411" t="str">
            <v>All</v>
          </cell>
          <cell r="M9411" t="str">
            <v>INVEST_LEGAL_TYPE</v>
          </cell>
          <cell r="N9411" t="str">
            <v/>
          </cell>
          <cell r="O9411">
            <v>5</v>
          </cell>
          <cell r="P9411" t="str">
            <v>Registered or dematerialized</v>
          </cell>
          <cell r="Q9411" t="str">
            <v>SHARE_FORM</v>
          </cell>
          <cell r="R9411" t="str">
            <v>USD</v>
          </cell>
          <cell r="S9411" t="str">
            <v/>
          </cell>
          <cell r="T9411">
            <v>1</v>
          </cell>
          <cell r="U9411" t="str">
            <v>Launched</v>
          </cell>
          <cell r="V9411" t="str">
            <v>PRODUCT_STATUS</v>
          </cell>
          <cell r="W9411" t="str">
            <v/>
          </cell>
          <cell r="X9411" t="str">
            <v/>
          </cell>
          <cell r="Y9411" t="str">
            <v/>
          </cell>
          <cell r="Z9411">
            <v>621435</v>
          </cell>
          <cell r="AA9411">
            <v>204421</v>
          </cell>
          <cell r="AB9411" t="str">
            <v>BM AMSelect AB US Equity Growth [44054]</v>
          </cell>
          <cell r="AC9411" t="str">
            <v>USD</v>
          </cell>
          <cell r="AE9411" t="str">
            <v/>
          </cell>
          <cell r="AF9411" t="str">
            <v/>
          </cell>
          <cell r="AH9411" t="str">
            <v/>
          </cell>
          <cell r="AI9411" t="str">
            <v/>
          </cell>
          <cell r="AJ9411" t="str">
            <v>CLAS</v>
          </cell>
          <cell r="AK9411" t="str">
            <v>Classic</v>
          </cell>
          <cell r="AL9411" t="str">
            <v>SHARE_CATEGORY</v>
          </cell>
          <cell r="AM9411" t="str">
            <v>D</v>
          </cell>
          <cell r="AN9411" t="str">
            <v>Distribution</v>
          </cell>
          <cell r="AO9411" t="str">
            <v>SHARE_TYPE</v>
          </cell>
          <cell r="AP9411" t="str">
            <v/>
          </cell>
          <cell r="AQ9411" t="str">
            <v>Y</v>
          </cell>
          <cell r="AR9411" t="str">
            <v>Annually</v>
          </cell>
          <cell r="AS9411" t="str">
            <v>DIVIDEND_FREQUENCY</v>
          </cell>
          <cell r="AT9411" t="str">
            <v>N</v>
          </cell>
          <cell r="AU9411">
            <v>20221031</v>
          </cell>
          <cell r="AV9411">
            <v>20221104</v>
          </cell>
          <cell r="AW9411">
            <v>20221215</v>
          </cell>
          <cell r="BB9411" t="str">
            <v>Y</v>
          </cell>
          <cell r="BC9411" t="str">
            <v>Yes</v>
          </cell>
          <cell r="BD9411" t="str">
            <v>DICI_KIID</v>
          </cell>
          <cell r="BE9411" t="str">
            <v/>
          </cell>
          <cell r="BF9411" t="str">
            <v/>
          </cell>
          <cell r="BG9411" t="str">
            <v/>
          </cell>
          <cell r="BH9411" t="str">
            <v/>
          </cell>
          <cell r="BI9411" t="str">
            <v>Y</v>
          </cell>
          <cell r="BJ9411" t="str">
            <v>0.001</v>
          </cell>
          <cell r="BK9411" t="str">
            <v>Y</v>
          </cell>
          <cell r="BL9411" t="str">
            <v>0.01</v>
          </cell>
          <cell r="BM9411">
            <v>72</v>
          </cell>
          <cell r="BN9411" t="str">
            <v>The risk category is justified by the investment mainly in Stocks and Shares, the value of which can fluctuate considerably. These fluctuations are often amplified in the short term.</v>
          </cell>
          <cell r="BO9411" t="str">
            <v>RISK_NARRATIVE</v>
          </cell>
          <cell r="BP9411">
            <v>6</v>
          </cell>
          <cell r="BQ9411" t="str">
            <v>N</v>
          </cell>
          <cell r="BS9411" t="str">
            <v/>
          </cell>
          <cell r="BT9411" t="str">
            <v/>
          </cell>
          <cell r="BU9411" t="str">
            <v>Y</v>
          </cell>
          <cell r="BV9411" t="str">
            <v/>
          </cell>
          <cell r="BW9411" t="str">
            <v/>
          </cell>
          <cell r="BX9411" t="str">
            <v>BNP IP-LU</v>
          </cell>
          <cell r="BY9411" t="str">
            <v>BNP IP-LU</v>
          </cell>
          <cell r="BZ9411" t="str">
            <v>LIBRARY_FUNDSQUARE</v>
          </cell>
          <cell r="CA9411">
            <v>17</v>
          </cell>
          <cell r="CB9411">
            <v>5</v>
          </cell>
          <cell r="CC9411">
            <v>20230331</v>
          </cell>
          <cell r="CD9411">
            <v>25.07</v>
          </cell>
          <cell r="CE9411">
            <v>5</v>
          </cell>
          <cell r="CF9411">
            <v>1</v>
          </cell>
          <cell r="CH9411" t="str">
            <v/>
          </cell>
          <cell r="CI9411" t="str">
            <v/>
          </cell>
          <cell r="CJ9411" t="str">
            <v/>
          </cell>
          <cell r="CK9411" t="str">
            <v/>
          </cell>
          <cell r="CL9411" t="str">
            <v/>
          </cell>
          <cell r="CM9411" t="str">
            <v>MSCI USA Growth (USD) NR</v>
          </cell>
          <cell r="CN9411" t="str">
            <v/>
          </cell>
          <cell r="CO9411" t="str">
            <v/>
          </cell>
          <cell r="CQ9411" t="str">
            <v/>
          </cell>
          <cell r="CR9411" t="str">
            <v/>
          </cell>
          <cell r="CS9411" t="str">
            <v/>
          </cell>
          <cell r="CT9411">
            <v>1</v>
          </cell>
          <cell r="CU9411" t="str">
            <v>CAT 2</v>
          </cell>
          <cell r="CV9411" t="str">
            <v>PRIIPS_CATEGORY</v>
          </cell>
          <cell r="CW9411">
            <v>25.07</v>
          </cell>
          <cell r="CZ9411" t="str">
            <v>Due to effects of unusual market conditions, other risks could be triggered, such as Operational&amp;Custody Risk.</v>
          </cell>
          <cell r="DB9411" t="str">
            <v/>
          </cell>
          <cell r="DC9411" t="str">
            <v/>
          </cell>
          <cell r="DD9411" t="str">
            <v/>
          </cell>
          <cell r="DE9411">
            <v>261705</v>
          </cell>
          <cell r="DF9411" t="str">
            <v>BM PRIIPS AMSelect AB US Equity Growth [44054]</v>
          </cell>
          <cell r="DG9411" t="str">
            <v>USD</v>
          </cell>
          <cell r="DH9411" t="str">
            <v/>
          </cell>
          <cell r="DI9411" t="str">
            <v>N</v>
          </cell>
          <cell r="DL9411" t="str">
            <v/>
          </cell>
          <cell r="DM9411" t="str">
            <v/>
          </cell>
          <cell r="DN9411" t="str">
            <v/>
          </cell>
          <cell r="DP9411" t="str">
            <v/>
          </cell>
          <cell r="DQ9411" t="str">
            <v/>
          </cell>
          <cell r="DR9411" t="str">
            <v/>
          </cell>
          <cell r="DS9411" t="str">
            <v/>
          </cell>
          <cell r="DT9411" t="str">
            <v/>
          </cell>
        </row>
        <row r="9412">
          <cell r="I9412" t="str">
            <v>LU2537481256</v>
          </cell>
          <cell r="J9412" t="str">
            <v>AMSelect AB US Equity Growth [Privilege RH EUR, C]</v>
          </cell>
          <cell r="K9412">
            <v>638</v>
          </cell>
          <cell r="L9412" t="str">
            <v>Distributors,  Managers, All</v>
          </cell>
          <cell r="M9412" t="str">
            <v>INVEST_LEGAL_TYPE</v>
          </cell>
          <cell r="N9412" t="str">
            <v/>
          </cell>
          <cell r="O9412">
            <v>5</v>
          </cell>
          <cell r="P9412" t="str">
            <v>Registered or dematerialized</v>
          </cell>
          <cell r="Q9412" t="str">
            <v>SHARE_FORM</v>
          </cell>
          <cell r="R9412" t="str">
            <v>EUR</v>
          </cell>
          <cell r="S9412" t="str">
            <v/>
          </cell>
          <cell r="T9412">
            <v>1</v>
          </cell>
          <cell r="U9412" t="str">
            <v>Launched</v>
          </cell>
          <cell r="V9412" t="str">
            <v>PRODUCT_STATUS</v>
          </cell>
          <cell r="W9412" t="str">
            <v/>
          </cell>
          <cell r="X9412" t="str">
            <v/>
          </cell>
          <cell r="Y9412" t="str">
            <v/>
          </cell>
          <cell r="Z9412">
            <v>621435</v>
          </cell>
          <cell r="AA9412">
            <v>204421</v>
          </cell>
          <cell r="AB9412" t="str">
            <v>BM AMSelect AB US Equity Growth [44054]</v>
          </cell>
          <cell r="AC9412" t="str">
            <v>USD</v>
          </cell>
          <cell r="AE9412" t="str">
            <v/>
          </cell>
          <cell r="AF9412" t="str">
            <v/>
          </cell>
          <cell r="AH9412" t="str">
            <v/>
          </cell>
          <cell r="AI9412" t="str">
            <v/>
          </cell>
          <cell r="AJ9412" t="str">
            <v>PRHE</v>
          </cell>
          <cell r="AK9412" t="str">
            <v>Privilege RH EUR</v>
          </cell>
          <cell r="AL9412" t="str">
            <v>SHARE_CATEGORY</v>
          </cell>
          <cell r="AM9412" t="str">
            <v>C</v>
          </cell>
          <cell r="AN9412" t="str">
            <v>Capitalisation</v>
          </cell>
          <cell r="AO9412" t="str">
            <v>SHARE_TYPE</v>
          </cell>
          <cell r="AP9412" t="str">
            <v/>
          </cell>
          <cell r="AQ9412" t="str">
            <v/>
          </cell>
          <cell r="AR9412" t="str">
            <v/>
          </cell>
          <cell r="AS9412" t="str">
            <v/>
          </cell>
          <cell r="AT9412" t="str">
            <v>Y</v>
          </cell>
          <cell r="AU9412">
            <v>20221102</v>
          </cell>
          <cell r="AV9412">
            <v>20221104</v>
          </cell>
          <cell r="AW9412">
            <v>20230210</v>
          </cell>
          <cell r="BB9412" t="str">
            <v>Y</v>
          </cell>
          <cell r="BC9412" t="str">
            <v>Yes</v>
          </cell>
          <cell r="BD9412" t="str">
            <v>DICI_KIID</v>
          </cell>
          <cell r="BE9412" t="str">
            <v/>
          </cell>
          <cell r="BF9412" t="str">
            <v/>
          </cell>
          <cell r="BG9412" t="str">
            <v/>
          </cell>
          <cell r="BH9412" t="str">
            <v/>
          </cell>
          <cell r="BI9412" t="str">
            <v>Y</v>
          </cell>
          <cell r="BJ9412" t="str">
            <v>0.001</v>
          </cell>
          <cell r="BK9412" t="str">
            <v>Y</v>
          </cell>
          <cell r="BL9412" t="str">
            <v>0.01</v>
          </cell>
          <cell r="BM9412">
            <v>72</v>
          </cell>
          <cell r="BN9412" t="str">
            <v>The risk category is justified by the investment mainly in Stocks and Shares, the value of which can fluctuate considerably. These fluctuations are often amplified in the short term.</v>
          </cell>
          <cell r="BO9412" t="str">
            <v>RISK_NARRATIVE</v>
          </cell>
          <cell r="BP9412">
            <v>6</v>
          </cell>
          <cell r="BQ9412" t="str">
            <v>N</v>
          </cell>
          <cell r="BS9412" t="str">
            <v/>
          </cell>
          <cell r="BT9412" t="str">
            <v/>
          </cell>
          <cell r="BU9412" t="str">
            <v>Y</v>
          </cell>
          <cell r="BV9412" t="str">
            <v/>
          </cell>
          <cell r="BW9412" t="str">
            <v/>
          </cell>
          <cell r="BX9412" t="str">
            <v>BNP IP-LU</v>
          </cell>
          <cell r="BY9412" t="str">
            <v>BNP IP-LU</v>
          </cell>
          <cell r="BZ9412" t="str">
            <v>LIBRARY_FUNDSQUARE</v>
          </cell>
          <cell r="CA9412">
            <v>17</v>
          </cell>
          <cell r="CB9412">
            <v>5</v>
          </cell>
          <cell r="CC9412">
            <v>20230331</v>
          </cell>
          <cell r="CD9412">
            <v>25.07</v>
          </cell>
          <cell r="CE9412">
            <v>5</v>
          </cell>
          <cell r="CF9412">
            <v>1</v>
          </cell>
          <cell r="CH9412" t="str">
            <v/>
          </cell>
          <cell r="CI9412" t="str">
            <v/>
          </cell>
          <cell r="CJ9412" t="str">
            <v/>
          </cell>
          <cell r="CK9412" t="str">
            <v/>
          </cell>
          <cell r="CL9412" t="str">
            <v/>
          </cell>
          <cell r="CM9412" t="str">
            <v>MSCI USA Growth (Hedged in EUR) NR</v>
          </cell>
          <cell r="CN9412" t="str">
            <v/>
          </cell>
          <cell r="CO9412" t="str">
            <v/>
          </cell>
          <cell r="CQ9412" t="str">
            <v/>
          </cell>
          <cell r="CR9412" t="str">
            <v/>
          </cell>
          <cell r="CS9412" t="str">
            <v/>
          </cell>
          <cell r="CT9412">
            <v>1</v>
          </cell>
          <cell r="CU9412" t="str">
            <v>CAT 2</v>
          </cell>
          <cell r="CV9412" t="str">
            <v>PRIIPS_CATEGORY</v>
          </cell>
          <cell r="CW9412">
            <v>25.07</v>
          </cell>
          <cell r="CZ9412" t="str">
            <v>Due to effects of unusual market conditions, other risks could be triggered, such as Operational&amp;Custody Risk.</v>
          </cell>
          <cell r="DB9412" t="str">
            <v/>
          </cell>
          <cell r="DC9412" t="str">
            <v/>
          </cell>
          <cell r="DD9412" t="str">
            <v/>
          </cell>
          <cell r="DE9412">
            <v>261705</v>
          </cell>
          <cell r="DF9412" t="str">
            <v>BM PRIIPS AMSelect AB US Equity Growth [44054]</v>
          </cell>
          <cell r="DG9412" t="str">
            <v>USD</v>
          </cell>
          <cell r="DH9412" t="str">
            <v/>
          </cell>
          <cell r="DI9412" t="str">
            <v>N</v>
          </cell>
          <cell r="DL9412" t="str">
            <v/>
          </cell>
          <cell r="DM9412" t="str">
            <v/>
          </cell>
          <cell r="DN9412" t="str">
            <v/>
          </cell>
          <cell r="DP9412" t="str">
            <v/>
          </cell>
          <cell r="DQ9412" t="str">
            <v/>
          </cell>
          <cell r="DR9412" t="str">
            <v/>
          </cell>
          <cell r="DS9412" t="str">
            <v/>
          </cell>
          <cell r="DT9412" t="str">
            <v/>
          </cell>
        </row>
        <row r="9413">
          <cell r="I9413" t="str">
            <v>LU2537481504</v>
          </cell>
          <cell r="J9413" t="str">
            <v>AMSelect AB US Equity Growth [Privilege EUR, C]</v>
          </cell>
          <cell r="K9413">
            <v>638</v>
          </cell>
          <cell r="L9413" t="str">
            <v>Distributors,  Managers, All</v>
          </cell>
          <cell r="M9413" t="str">
            <v>INVEST_LEGAL_TYPE</v>
          </cell>
          <cell r="N9413" t="str">
            <v/>
          </cell>
          <cell r="O9413">
            <v>5</v>
          </cell>
          <cell r="P9413" t="str">
            <v>Registered or dematerialized</v>
          </cell>
          <cell r="Q9413" t="str">
            <v>SHARE_FORM</v>
          </cell>
          <cell r="R9413" t="str">
            <v>EUR</v>
          </cell>
          <cell r="S9413" t="str">
            <v/>
          </cell>
          <cell r="T9413">
            <v>1</v>
          </cell>
          <cell r="U9413" t="str">
            <v>Launched</v>
          </cell>
          <cell r="V9413" t="str">
            <v>PRODUCT_STATUS</v>
          </cell>
          <cell r="W9413" t="str">
            <v/>
          </cell>
          <cell r="X9413" t="str">
            <v/>
          </cell>
          <cell r="Y9413" t="str">
            <v/>
          </cell>
          <cell r="Z9413">
            <v>621435</v>
          </cell>
          <cell r="AA9413">
            <v>204421</v>
          </cell>
          <cell r="AB9413" t="str">
            <v>BM AMSelect AB US Equity Growth [44054]</v>
          </cell>
          <cell r="AC9413" t="str">
            <v>USD</v>
          </cell>
          <cell r="AE9413" t="str">
            <v/>
          </cell>
          <cell r="AF9413" t="str">
            <v/>
          </cell>
          <cell r="AH9413" t="str">
            <v/>
          </cell>
          <cell r="AI9413" t="str">
            <v/>
          </cell>
          <cell r="AJ9413" t="str">
            <v>PEU</v>
          </cell>
          <cell r="AK9413" t="str">
            <v>Privilege EUR</v>
          </cell>
          <cell r="AL9413" t="str">
            <v>SHARE_CATEGORY</v>
          </cell>
          <cell r="AM9413" t="str">
            <v>C</v>
          </cell>
          <cell r="AN9413" t="str">
            <v>Capitalisation</v>
          </cell>
          <cell r="AO9413" t="str">
            <v>SHARE_TYPE</v>
          </cell>
          <cell r="AP9413" t="str">
            <v/>
          </cell>
          <cell r="AQ9413" t="str">
            <v/>
          </cell>
          <cell r="AR9413" t="str">
            <v/>
          </cell>
          <cell r="AS9413" t="str">
            <v/>
          </cell>
          <cell r="AT9413" t="str">
            <v>N</v>
          </cell>
          <cell r="AU9413">
            <v>20221102</v>
          </cell>
          <cell r="AV9413">
            <v>20211104</v>
          </cell>
          <cell r="AW9413">
            <v>20221215</v>
          </cell>
          <cell r="BB9413" t="str">
            <v>Y</v>
          </cell>
          <cell r="BC9413" t="str">
            <v>Yes</v>
          </cell>
          <cell r="BD9413" t="str">
            <v>DICI_KIID</v>
          </cell>
          <cell r="BE9413" t="str">
            <v/>
          </cell>
          <cell r="BF9413" t="str">
            <v/>
          </cell>
          <cell r="BG9413" t="str">
            <v/>
          </cell>
          <cell r="BH9413" t="str">
            <v/>
          </cell>
          <cell r="BI9413" t="str">
            <v>Y</v>
          </cell>
          <cell r="BJ9413" t="str">
            <v>0.001</v>
          </cell>
          <cell r="BK9413" t="str">
            <v>Y</v>
          </cell>
          <cell r="BL9413" t="str">
            <v>0.01</v>
          </cell>
          <cell r="BM9413">
            <v>72</v>
          </cell>
          <cell r="BN9413" t="str">
            <v>The risk category is justified by the investment mainly in Stocks and Shares, the value of which can fluctuate considerably. These fluctuations are often amplified in the short term.</v>
          </cell>
          <cell r="BO9413" t="str">
            <v>RISK_NARRATIVE</v>
          </cell>
          <cell r="BP9413">
            <v>6</v>
          </cell>
          <cell r="BQ9413" t="str">
            <v>N</v>
          </cell>
          <cell r="BS9413" t="str">
            <v/>
          </cell>
          <cell r="BT9413" t="str">
            <v/>
          </cell>
          <cell r="BU9413" t="str">
            <v>Y</v>
          </cell>
          <cell r="BV9413" t="str">
            <v/>
          </cell>
          <cell r="BW9413" t="str">
            <v/>
          </cell>
          <cell r="BX9413" t="str">
            <v>BNP IP-LU</v>
          </cell>
          <cell r="BY9413" t="str">
            <v>BNP IP-LU</v>
          </cell>
          <cell r="BZ9413" t="str">
            <v>LIBRARY_FUNDSQUARE</v>
          </cell>
          <cell r="CA9413">
            <v>17</v>
          </cell>
          <cell r="CB9413">
            <v>5</v>
          </cell>
          <cell r="CC9413">
            <v>20230331</v>
          </cell>
          <cell r="CD9413">
            <v>25.28</v>
          </cell>
          <cell r="CE9413">
            <v>5</v>
          </cell>
          <cell r="CF9413">
            <v>1</v>
          </cell>
          <cell r="CH9413" t="str">
            <v/>
          </cell>
          <cell r="CI9413" t="str">
            <v/>
          </cell>
          <cell r="CJ9413" t="str">
            <v/>
          </cell>
          <cell r="CK9413" t="str">
            <v/>
          </cell>
          <cell r="CL9413" t="str">
            <v/>
          </cell>
          <cell r="CM9413" t="str">
            <v>MSCI USA Growth (USD) NR</v>
          </cell>
          <cell r="CN9413" t="str">
            <v/>
          </cell>
          <cell r="CO9413" t="str">
            <v/>
          </cell>
          <cell r="CQ9413" t="str">
            <v/>
          </cell>
          <cell r="CR9413" t="str">
            <v/>
          </cell>
          <cell r="CS9413" t="str">
            <v/>
          </cell>
          <cell r="CT9413">
            <v>1</v>
          </cell>
          <cell r="CU9413" t="str">
            <v>CAT 2</v>
          </cell>
          <cell r="CV9413" t="str">
            <v>PRIIPS_CATEGORY</v>
          </cell>
          <cell r="CW9413">
            <v>25.28</v>
          </cell>
          <cell r="CZ9413" t="str">
            <v>Due to effects of unusual market conditions, other risks could be triggered, such as Operational&amp;Custody Risk.</v>
          </cell>
          <cell r="DB9413" t="str">
            <v/>
          </cell>
          <cell r="DC9413" t="str">
            <v/>
          </cell>
          <cell r="DD9413" t="str">
            <v/>
          </cell>
          <cell r="DE9413">
            <v>261705</v>
          </cell>
          <cell r="DF9413" t="str">
            <v>BM PRIIPS AMSelect AB US Equity Growth [44054]</v>
          </cell>
          <cell r="DG9413" t="str">
            <v>USD</v>
          </cell>
          <cell r="DH9413" t="str">
            <v/>
          </cell>
          <cell r="DI9413" t="str">
            <v>N</v>
          </cell>
          <cell r="DL9413" t="str">
            <v/>
          </cell>
          <cell r="DM9413" t="str">
            <v/>
          </cell>
          <cell r="DN9413" t="str">
            <v/>
          </cell>
          <cell r="DP9413" t="str">
            <v/>
          </cell>
          <cell r="DQ9413" t="str">
            <v/>
          </cell>
          <cell r="DR9413" t="str">
            <v/>
          </cell>
          <cell r="DS9413" t="str">
            <v/>
          </cell>
          <cell r="DT9413" t="str">
            <v/>
          </cell>
        </row>
        <row r="9414">
          <cell r="I9414" t="str">
            <v>LU2537481843</v>
          </cell>
          <cell r="J9414" t="str">
            <v>AMSelect AB US Equity Growth [Classic RH EUR, C]</v>
          </cell>
          <cell r="K9414">
            <v>631</v>
          </cell>
          <cell r="L9414" t="str">
            <v>All</v>
          </cell>
          <cell r="M9414" t="str">
            <v>INVEST_LEGAL_TYPE</v>
          </cell>
          <cell r="N9414" t="str">
            <v/>
          </cell>
          <cell r="O9414">
            <v>5</v>
          </cell>
          <cell r="P9414" t="str">
            <v>Registered or dematerialized</v>
          </cell>
          <cell r="Q9414" t="str">
            <v>SHARE_FORM</v>
          </cell>
          <cell r="R9414" t="str">
            <v>EUR</v>
          </cell>
          <cell r="S9414" t="str">
            <v/>
          </cell>
          <cell r="T9414">
            <v>1</v>
          </cell>
          <cell r="U9414" t="str">
            <v>Launched</v>
          </cell>
          <cell r="V9414" t="str">
            <v>PRODUCT_STATUS</v>
          </cell>
          <cell r="W9414" t="str">
            <v/>
          </cell>
          <cell r="X9414" t="str">
            <v/>
          </cell>
          <cell r="Y9414" t="str">
            <v/>
          </cell>
          <cell r="Z9414">
            <v>621435</v>
          </cell>
          <cell r="AA9414">
            <v>204421</v>
          </cell>
          <cell r="AB9414" t="str">
            <v>BM AMSelect AB US Equity Growth [44054]</v>
          </cell>
          <cell r="AC9414" t="str">
            <v>USD</v>
          </cell>
          <cell r="AE9414" t="str">
            <v/>
          </cell>
          <cell r="AF9414" t="str">
            <v/>
          </cell>
          <cell r="AH9414" t="str">
            <v/>
          </cell>
          <cell r="AI9414" t="str">
            <v/>
          </cell>
          <cell r="AJ9414" t="str">
            <v>CRHE</v>
          </cell>
          <cell r="AK9414" t="str">
            <v>Classic RH EUR</v>
          </cell>
          <cell r="AL9414" t="str">
            <v>SHARE_CATEGORY</v>
          </cell>
          <cell r="AM9414" t="str">
            <v>C</v>
          </cell>
          <cell r="AN9414" t="str">
            <v>Capitalisation</v>
          </cell>
          <cell r="AO9414" t="str">
            <v>SHARE_TYPE</v>
          </cell>
          <cell r="AP9414" t="str">
            <v/>
          </cell>
          <cell r="AQ9414" t="str">
            <v/>
          </cell>
          <cell r="AR9414" t="str">
            <v/>
          </cell>
          <cell r="AS9414" t="str">
            <v/>
          </cell>
          <cell r="AT9414" t="str">
            <v>Y</v>
          </cell>
          <cell r="AU9414">
            <v>20221102</v>
          </cell>
          <cell r="AV9414">
            <v>20210527</v>
          </cell>
          <cell r="AW9414">
            <v>20221215</v>
          </cell>
          <cell r="BB9414" t="str">
            <v>Y</v>
          </cell>
          <cell r="BC9414" t="str">
            <v>Yes</v>
          </cell>
          <cell r="BD9414" t="str">
            <v>DICI_KIID</v>
          </cell>
          <cell r="BE9414" t="str">
            <v/>
          </cell>
          <cell r="BF9414" t="str">
            <v/>
          </cell>
          <cell r="BG9414" t="str">
            <v/>
          </cell>
          <cell r="BH9414" t="str">
            <v/>
          </cell>
          <cell r="BI9414" t="str">
            <v>Y</v>
          </cell>
          <cell r="BJ9414" t="str">
            <v>0.001</v>
          </cell>
          <cell r="BK9414" t="str">
            <v>Y</v>
          </cell>
          <cell r="BL9414" t="str">
            <v>0.01</v>
          </cell>
          <cell r="BM9414">
            <v>72</v>
          </cell>
          <cell r="BN9414" t="str">
            <v>The risk category is justified by the investment mainly in Stocks and Shares, the value of which can fluctuate considerably. These fluctuations are often amplified in the short term.</v>
          </cell>
          <cell r="BO9414" t="str">
            <v>RISK_NARRATIVE</v>
          </cell>
          <cell r="BP9414">
            <v>6</v>
          </cell>
          <cell r="BQ9414" t="str">
            <v>N</v>
          </cell>
          <cell r="BS9414" t="str">
            <v/>
          </cell>
          <cell r="BT9414" t="str">
            <v/>
          </cell>
          <cell r="BU9414" t="str">
            <v>Y</v>
          </cell>
          <cell r="BV9414" t="str">
            <v/>
          </cell>
          <cell r="BW9414" t="str">
            <v/>
          </cell>
          <cell r="BX9414" t="str">
            <v>BNP IP-LU</v>
          </cell>
          <cell r="BY9414" t="str">
            <v>BNP IP-LU</v>
          </cell>
          <cell r="BZ9414" t="str">
            <v>LIBRARY_FUNDSQUARE</v>
          </cell>
          <cell r="CA9414">
            <v>17</v>
          </cell>
          <cell r="CB9414">
            <v>5</v>
          </cell>
          <cell r="CC9414">
            <v>20230331</v>
          </cell>
          <cell r="CD9414">
            <v>25.07</v>
          </cell>
          <cell r="CE9414">
            <v>5</v>
          </cell>
          <cell r="CF9414">
            <v>1</v>
          </cell>
          <cell r="CH9414" t="str">
            <v/>
          </cell>
          <cell r="CI9414" t="str">
            <v/>
          </cell>
          <cell r="CJ9414" t="str">
            <v/>
          </cell>
          <cell r="CK9414" t="str">
            <v/>
          </cell>
          <cell r="CL9414" t="str">
            <v/>
          </cell>
          <cell r="CM9414" t="str">
            <v>MSCI USA Growth (Hedged in EUR) NR</v>
          </cell>
          <cell r="CN9414" t="str">
            <v/>
          </cell>
          <cell r="CO9414" t="str">
            <v/>
          </cell>
          <cell r="CQ9414" t="str">
            <v/>
          </cell>
          <cell r="CR9414" t="str">
            <v/>
          </cell>
          <cell r="CS9414" t="str">
            <v/>
          </cell>
          <cell r="CT9414">
            <v>1</v>
          </cell>
          <cell r="CU9414" t="str">
            <v>CAT 2</v>
          </cell>
          <cell r="CV9414" t="str">
            <v>PRIIPS_CATEGORY</v>
          </cell>
          <cell r="CW9414">
            <v>25.07</v>
          </cell>
          <cell r="CZ9414" t="str">
            <v>Due to effects of unusual market conditions, other risks could be triggered, such as Operational&amp;Custody Risk.</v>
          </cell>
          <cell r="DB9414" t="str">
            <v/>
          </cell>
          <cell r="DC9414" t="str">
            <v/>
          </cell>
          <cell r="DD9414" t="str">
            <v/>
          </cell>
          <cell r="DE9414">
            <v>261705</v>
          </cell>
          <cell r="DF9414" t="str">
            <v>BM PRIIPS AMSelect AB US Equity Growth [44054]</v>
          </cell>
          <cell r="DG9414" t="str">
            <v>USD</v>
          </cell>
          <cell r="DH9414" t="str">
            <v/>
          </cell>
          <cell r="DI9414" t="str">
            <v>N</v>
          </cell>
          <cell r="DL9414" t="str">
            <v/>
          </cell>
          <cell r="DM9414" t="str">
            <v/>
          </cell>
          <cell r="DN9414" t="str">
            <v/>
          </cell>
          <cell r="DP9414" t="str">
            <v/>
          </cell>
          <cell r="DQ9414" t="str">
            <v/>
          </cell>
          <cell r="DR9414" t="str">
            <v/>
          </cell>
          <cell r="DS9414" t="str">
            <v/>
          </cell>
          <cell r="DT9414" t="str">
            <v/>
          </cell>
        </row>
        <row r="9415">
          <cell r="I9415" t="str">
            <v>LU2537480951</v>
          </cell>
          <cell r="J9415" t="str">
            <v>AMSelect AB US Equity Growth [X, D]</v>
          </cell>
          <cell r="K9415">
            <v>632</v>
          </cell>
          <cell r="L9415" t="str">
            <v>Authorised Investors</v>
          </cell>
          <cell r="M9415" t="str">
            <v>INVEST_LEGAL_TYPE</v>
          </cell>
          <cell r="N9415" t="str">
            <v/>
          </cell>
          <cell r="O9415">
            <v>2</v>
          </cell>
          <cell r="P9415" t="str">
            <v>Registered</v>
          </cell>
          <cell r="Q9415" t="str">
            <v>SHARE_FORM</v>
          </cell>
          <cell r="R9415" t="str">
            <v>USD</v>
          </cell>
          <cell r="S9415" t="str">
            <v/>
          </cell>
          <cell r="T9415">
            <v>1</v>
          </cell>
          <cell r="U9415" t="str">
            <v>Launched</v>
          </cell>
          <cell r="V9415" t="str">
            <v>PRODUCT_STATUS</v>
          </cell>
          <cell r="W9415" t="str">
            <v/>
          </cell>
          <cell r="X9415" t="str">
            <v/>
          </cell>
          <cell r="Y9415" t="str">
            <v/>
          </cell>
          <cell r="Z9415">
            <v>621435</v>
          </cell>
          <cell r="AA9415">
            <v>204421</v>
          </cell>
          <cell r="AB9415" t="str">
            <v>BM AMSelect AB US Equity Growth [44054]</v>
          </cell>
          <cell r="AC9415" t="str">
            <v>USD</v>
          </cell>
          <cell r="AE9415" t="str">
            <v/>
          </cell>
          <cell r="AF9415" t="str">
            <v/>
          </cell>
          <cell r="AH9415" t="str">
            <v/>
          </cell>
          <cell r="AI9415" t="str">
            <v/>
          </cell>
          <cell r="AJ9415" t="str">
            <v>X</v>
          </cell>
          <cell r="AK9415" t="str">
            <v>X</v>
          </cell>
          <cell r="AL9415" t="str">
            <v>SHARE_CATEGORY</v>
          </cell>
          <cell r="AM9415" t="str">
            <v>D</v>
          </cell>
          <cell r="AN9415" t="str">
            <v>Distribution</v>
          </cell>
          <cell r="AO9415" t="str">
            <v>SHARE_TYPE</v>
          </cell>
          <cell r="AP9415" t="str">
            <v/>
          </cell>
          <cell r="AQ9415" t="str">
            <v>Y</v>
          </cell>
          <cell r="AR9415" t="str">
            <v>Annually</v>
          </cell>
          <cell r="AS9415" t="str">
            <v>DIVIDEND_FREQUENCY</v>
          </cell>
          <cell r="AT9415" t="str">
            <v>N</v>
          </cell>
          <cell r="AU9415">
            <v>20221031</v>
          </cell>
          <cell r="AV9415">
            <v>20221104</v>
          </cell>
          <cell r="AW9415">
            <v>20230301</v>
          </cell>
          <cell r="BB9415" t="str">
            <v>Y</v>
          </cell>
          <cell r="BC9415" t="str">
            <v>Yes</v>
          </cell>
          <cell r="BD9415" t="str">
            <v>DICI_KIID</v>
          </cell>
          <cell r="BE9415" t="str">
            <v/>
          </cell>
          <cell r="BF9415" t="str">
            <v/>
          </cell>
          <cell r="BG9415" t="str">
            <v/>
          </cell>
          <cell r="BH9415" t="str">
            <v/>
          </cell>
          <cell r="BI9415" t="str">
            <v>Y</v>
          </cell>
          <cell r="BJ9415" t="str">
            <v>0.001</v>
          </cell>
          <cell r="BK9415" t="str">
            <v>Y</v>
          </cell>
          <cell r="BL9415" t="str">
            <v>0.01</v>
          </cell>
          <cell r="BM9415">
            <v>72</v>
          </cell>
          <cell r="BN9415" t="str">
            <v>The risk category is justified by the investment mainly in Stocks and Shares, the value of which can fluctuate considerably. These fluctuations are often amplified in the short term.</v>
          </cell>
          <cell r="BO9415" t="str">
            <v>RISK_NARRATIVE</v>
          </cell>
          <cell r="BP9415">
            <v>6</v>
          </cell>
          <cell r="BQ9415" t="str">
            <v>N</v>
          </cell>
          <cell r="BS9415" t="str">
            <v/>
          </cell>
          <cell r="BT9415" t="str">
            <v/>
          </cell>
          <cell r="BU9415" t="str">
            <v>Y</v>
          </cell>
          <cell r="BV9415" t="str">
            <v/>
          </cell>
          <cell r="BW9415" t="str">
            <v/>
          </cell>
          <cell r="BX9415" t="str">
            <v>BNP IP-LU</v>
          </cell>
          <cell r="BY9415" t="str">
            <v>BNP IP-LU</v>
          </cell>
          <cell r="BZ9415" t="str">
            <v>LIBRARY_FUNDSQUARE</v>
          </cell>
          <cell r="CA9415">
            <v>17</v>
          </cell>
          <cell r="CB9415">
            <v>5</v>
          </cell>
          <cell r="CC9415">
            <v>20230331</v>
          </cell>
          <cell r="CD9415">
            <v>25.07</v>
          </cell>
          <cell r="CE9415">
            <v>5</v>
          </cell>
          <cell r="CF9415">
            <v>1</v>
          </cell>
          <cell r="CH9415" t="str">
            <v/>
          </cell>
          <cell r="CI9415" t="str">
            <v/>
          </cell>
          <cell r="CJ9415" t="str">
            <v/>
          </cell>
          <cell r="CK9415" t="str">
            <v/>
          </cell>
          <cell r="CL9415" t="str">
            <v/>
          </cell>
          <cell r="CM9415" t="str">
            <v>MSCI USA Growth (USD) NR</v>
          </cell>
          <cell r="CN9415" t="str">
            <v/>
          </cell>
          <cell r="CO9415" t="str">
            <v/>
          </cell>
          <cell r="CQ9415" t="str">
            <v/>
          </cell>
          <cell r="CR9415" t="str">
            <v/>
          </cell>
          <cell r="CS9415" t="str">
            <v/>
          </cell>
          <cell r="CT9415">
            <v>1</v>
          </cell>
          <cell r="CU9415" t="str">
            <v>CAT 2</v>
          </cell>
          <cell r="CV9415" t="str">
            <v>PRIIPS_CATEGORY</v>
          </cell>
          <cell r="CW9415">
            <v>25.07</v>
          </cell>
          <cell r="CZ9415" t="str">
            <v>Due to effects of unusual market conditions, other risks could be triggered, such as Operational&amp;Custody Risk.</v>
          </cell>
          <cell r="DB9415" t="str">
            <v/>
          </cell>
          <cell r="DC9415" t="str">
            <v/>
          </cell>
          <cell r="DD9415" t="str">
            <v/>
          </cell>
          <cell r="DE9415">
            <v>261705</v>
          </cell>
          <cell r="DF9415" t="str">
            <v>BM PRIIPS AMSelect AB US Equity Growth [44054]</v>
          </cell>
          <cell r="DG9415" t="str">
            <v>USD</v>
          </cell>
          <cell r="DH9415" t="str">
            <v/>
          </cell>
          <cell r="DI9415" t="str">
            <v>N</v>
          </cell>
          <cell r="DL9415" t="str">
            <v/>
          </cell>
          <cell r="DM9415" t="str">
            <v/>
          </cell>
          <cell r="DN9415" t="str">
            <v/>
          </cell>
          <cell r="DP9415" t="str">
            <v/>
          </cell>
          <cell r="DQ9415" t="str">
            <v/>
          </cell>
          <cell r="DR9415" t="str">
            <v/>
          </cell>
          <cell r="DS9415" t="str">
            <v/>
          </cell>
          <cell r="DT9415" t="str">
            <v/>
          </cell>
        </row>
        <row r="9416">
          <cell r="I9416" t="str">
            <v>LU2537482148</v>
          </cell>
          <cell r="J9416" t="str">
            <v>AMSelect AB US Equity Growth [Classic EUR, C]</v>
          </cell>
          <cell r="K9416">
            <v>631</v>
          </cell>
          <cell r="L9416" t="str">
            <v>All</v>
          </cell>
          <cell r="M9416" t="str">
            <v>INVEST_LEGAL_TYPE</v>
          </cell>
          <cell r="N9416" t="str">
            <v/>
          </cell>
          <cell r="O9416">
            <v>5</v>
          </cell>
          <cell r="P9416" t="str">
            <v>Registered or dematerialized</v>
          </cell>
          <cell r="Q9416" t="str">
            <v>SHARE_FORM</v>
          </cell>
          <cell r="R9416" t="str">
            <v>EUR</v>
          </cell>
          <cell r="S9416" t="str">
            <v/>
          </cell>
          <cell r="T9416">
            <v>1</v>
          </cell>
          <cell r="U9416" t="str">
            <v>Launched</v>
          </cell>
          <cell r="V9416" t="str">
            <v>PRODUCT_STATUS</v>
          </cell>
          <cell r="W9416" t="str">
            <v/>
          </cell>
          <cell r="X9416" t="str">
            <v/>
          </cell>
          <cell r="Y9416" t="str">
            <v/>
          </cell>
          <cell r="Z9416">
            <v>621435</v>
          </cell>
          <cell r="AA9416">
            <v>204421</v>
          </cell>
          <cell r="AB9416" t="str">
            <v>BM AMSelect AB US Equity Growth [44054]</v>
          </cell>
          <cell r="AC9416" t="str">
            <v>USD</v>
          </cell>
          <cell r="AE9416" t="str">
            <v/>
          </cell>
          <cell r="AF9416" t="str">
            <v/>
          </cell>
          <cell r="AH9416" t="str">
            <v/>
          </cell>
          <cell r="AI9416" t="str">
            <v/>
          </cell>
          <cell r="AJ9416" t="str">
            <v>CLRO</v>
          </cell>
          <cell r="AK9416" t="str">
            <v>Classic EUR</v>
          </cell>
          <cell r="AL9416" t="str">
            <v>SHARE_CATEGORY</v>
          </cell>
          <cell r="AM9416" t="str">
            <v>C</v>
          </cell>
          <cell r="AN9416" t="str">
            <v>Capitalisation</v>
          </cell>
          <cell r="AO9416" t="str">
            <v>SHARE_TYPE</v>
          </cell>
          <cell r="AP9416" t="str">
            <v/>
          </cell>
          <cell r="AQ9416" t="str">
            <v/>
          </cell>
          <cell r="AR9416" t="str">
            <v/>
          </cell>
          <cell r="AS9416" t="str">
            <v/>
          </cell>
          <cell r="AT9416" t="str">
            <v>N</v>
          </cell>
          <cell r="AU9416">
            <v>20221102</v>
          </cell>
          <cell r="AV9416">
            <v>20210527</v>
          </cell>
          <cell r="AW9416">
            <v>20221215</v>
          </cell>
          <cell r="BB9416" t="str">
            <v>Y</v>
          </cell>
          <cell r="BC9416" t="str">
            <v>Yes</v>
          </cell>
          <cell r="BD9416" t="str">
            <v>DICI_KIID</v>
          </cell>
          <cell r="BE9416" t="str">
            <v/>
          </cell>
          <cell r="BF9416" t="str">
            <v/>
          </cell>
          <cell r="BG9416" t="str">
            <v/>
          </cell>
          <cell r="BH9416" t="str">
            <v/>
          </cell>
          <cell r="BI9416" t="str">
            <v>Y</v>
          </cell>
          <cell r="BJ9416" t="str">
            <v>0.001</v>
          </cell>
          <cell r="BK9416" t="str">
            <v>Y</v>
          </cell>
          <cell r="BL9416" t="str">
            <v>0.01</v>
          </cell>
          <cell r="BM9416">
            <v>72</v>
          </cell>
          <cell r="BN9416" t="str">
            <v>The risk category is justified by the investment mainly in Stocks and Shares, the value of which can fluctuate considerably. These fluctuations are often amplified in the short term.</v>
          </cell>
          <cell r="BO9416" t="str">
            <v>RISK_NARRATIVE</v>
          </cell>
          <cell r="BP9416">
            <v>6</v>
          </cell>
          <cell r="BQ9416" t="str">
            <v>N</v>
          </cell>
          <cell r="BS9416" t="str">
            <v/>
          </cell>
          <cell r="BT9416" t="str">
            <v/>
          </cell>
          <cell r="BU9416" t="str">
            <v>Y</v>
          </cell>
          <cell r="BV9416" t="str">
            <v/>
          </cell>
          <cell r="BW9416" t="str">
            <v/>
          </cell>
          <cell r="BX9416" t="str">
            <v>BNP IP-LU</v>
          </cell>
          <cell r="BY9416" t="str">
            <v>BNP IP-LU</v>
          </cell>
          <cell r="BZ9416" t="str">
            <v>LIBRARY_FUNDSQUARE</v>
          </cell>
          <cell r="CA9416">
            <v>17</v>
          </cell>
          <cell r="CB9416">
            <v>5</v>
          </cell>
          <cell r="CC9416">
            <v>20230331</v>
          </cell>
          <cell r="CD9416">
            <v>25.28</v>
          </cell>
          <cell r="CE9416">
            <v>5</v>
          </cell>
          <cell r="CF9416">
            <v>1</v>
          </cell>
          <cell r="CH9416" t="str">
            <v/>
          </cell>
          <cell r="CI9416" t="str">
            <v/>
          </cell>
          <cell r="CJ9416" t="str">
            <v/>
          </cell>
          <cell r="CK9416" t="str">
            <v/>
          </cell>
          <cell r="CL9416" t="str">
            <v/>
          </cell>
          <cell r="CM9416" t="str">
            <v>MSCI USA Growth (USD) NR</v>
          </cell>
          <cell r="CN9416" t="str">
            <v/>
          </cell>
          <cell r="CO9416" t="str">
            <v/>
          </cell>
          <cell r="CQ9416" t="str">
            <v/>
          </cell>
          <cell r="CR9416" t="str">
            <v/>
          </cell>
          <cell r="CS9416" t="str">
            <v/>
          </cell>
          <cell r="CT9416">
            <v>1</v>
          </cell>
          <cell r="CU9416" t="str">
            <v>CAT 2</v>
          </cell>
          <cell r="CV9416" t="str">
            <v>PRIIPS_CATEGORY</v>
          </cell>
          <cell r="CW9416">
            <v>25.28</v>
          </cell>
          <cell r="CZ9416" t="str">
            <v>Due to effects of unusual market conditions, other risks could be triggered, such as Operational&amp;Custody Risk.</v>
          </cell>
          <cell r="DB9416" t="str">
            <v/>
          </cell>
          <cell r="DC9416" t="str">
            <v/>
          </cell>
          <cell r="DD9416" t="str">
            <v/>
          </cell>
          <cell r="DE9416">
            <v>261705</v>
          </cell>
          <cell r="DF9416" t="str">
            <v>BM PRIIPS AMSelect AB US Equity Growth [44054]</v>
          </cell>
          <cell r="DG9416" t="str">
            <v>USD</v>
          </cell>
          <cell r="DH9416" t="str">
            <v/>
          </cell>
          <cell r="DI9416" t="str">
            <v>N</v>
          </cell>
          <cell r="DL9416" t="str">
            <v/>
          </cell>
          <cell r="DM9416" t="str">
            <v/>
          </cell>
          <cell r="DN9416" t="str">
            <v/>
          </cell>
          <cell r="DP9416" t="str">
            <v/>
          </cell>
          <cell r="DQ9416" t="str">
            <v/>
          </cell>
          <cell r="DR9416" t="str">
            <v/>
          </cell>
          <cell r="DS9416" t="str">
            <v/>
          </cell>
          <cell r="DT9416" t="str">
            <v/>
          </cell>
        </row>
        <row r="9417">
          <cell r="I9417" t="str">
            <v>LU2537481769</v>
          </cell>
          <cell r="J9417" t="str">
            <v>AMSelect AB US Equity Growth [Classic RH EUR, D]</v>
          </cell>
          <cell r="K9417">
            <v>631</v>
          </cell>
          <cell r="L9417" t="str">
            <v>All</v>
          </cell>
          <cell r="M9417" t="str">
            <v>INVEST_LEGAL_TYPE</v>
          </cell>
          <cell r="N9417" t="str">
            <v/>
          </cell>
          <cell r="O9417">
            <v>5</v>
          </cell>
          <cell r="P9417" t="str">
            <v>Registered or dematerialized</v>
          </cell>
          <cell r="Q9417" t="str">
            <v>SHARE_FORM</v>
          </cell>
          <cell r="R9417" t="str">
            <v>EUR</v>
          </cell>
          <cell r="S9417" t="str">
            <v/>
          </cell>
          <cell r="T9417">
            <v>11</v>
          </cell>
          <cell r="U9417" t="str">
            <v>Not yet launched</v>
          </cell>
          <cell r="V9417" t="str">
            <v>PRODUCT_STATUS</v>
          </cell>
          <cell r="W9417" t="str">
            <v/>
          </cell>
          <cell r="X9417" t="str">
            <v/>
          </cell>
          <cell r="Y9417" t="str">
            <v/>
          </cell>
          <cell r="Z9417">
            <v>621435</v>
          </cell>
          <cell r="AA9417">
            <v>204421</v>
          </cell>
          <cell r="AB9417" t="str">
            <v>BM AMSelect AB US Equity Growth [44054]</v>
          </cell>
          <cell r="AC9417" t="str">
            <v>USD</v>
          </cell>
          <cell r="AE9417" t="str">
            <v/>
          </cell>
          <cell r="AF9417" t="str">
            <v/>
          </cell>
          <cell r="AH9417" t="str">
            <v/>
          </cell>
          <cell r="AI9417" t="str">
            <v/>
          </cell>
          <cell r="AJ9417" t="str">
            <v>CRHE</v>
          </cell>
          <cell r="AK9417" t="str">
            <v>Classic RH EUR</v>
          </cell>
          <cell r="AL9417" t="str">
            <v>SHARE_CATEGORY</v>
          </cell>
          <cell r="AM9417" t="str">
            <v>D</v>
          </cell>
          <cell r="AN9417" t="str">
            <v>Distribution</v>
          </cell>
          <cell r="AO9417" t="str">
            <v>SHARE_TYPE</v>
          </cell>
          <cell r="AP9417" t="str">
            <v/>
          </cell>
          <cell r="AQ9417" t="str">
            <v>Y</v>
          </cell>
          <cell r="AR9417" t="str">
            <v>Annually</v>
          </cell>
          <cell r="AS9417" t="str">
            <v>DIVIDEND_FREQUENCY</v>
          </cell>
          <cell r="AT9417" t="str">
            <v>Y</v>
          </cell>
          <cell r="AU9417">
            <v>20221102</v>
          </cell>
          <cell r="AV9417">
            <v>20221104</v>
          </cell>
          <cell r="BB9417" t="str">
            <v>Y</v>
          </cell>
          <cell r="BC9417" t="str">
            <v>Yes</v>
          </cell>
          <cell r="BD9417" t="str">
            <v>DICI_KIID</v>
          </cell>
          <cell r="BE9417" t="str">
            <v/>
          </cell>
          <cell r="BF9417" t="str">
            <v/>
          </cell>
          <cell r="BG9417" t="str">
            <v/>
          </cell>
          <cell r="BH9417" t="str">
            <v/>
          </cell>
          <cell r="BI9417" t="str">
            <v>Y</v>
          </cell>
          <cell r="BJ9417" t="str">
            <v>0.001</v>
          </cell>
          <cell r="BK9417" t="str">
            <v>Y</v>
          </cell>
          <cell r="BL9417" t="str">
            <v>0.01</v>
          </cell>
          <cell r="BM9417">
            <v>72</v>
          </cell>
          <cell r="BN9417" t="str">
            <v>The risk category is justified by the investment mainly in Stocks and Shares, the value of which can fluctuate considerably. These fluctuations are often amplified in the short term.</v>
          </cell>
          <cell r="BO9417" t="str">
            <v>RISK_NARRATIVE</v>
          </cell>
          <cell r="BP9417">
            <v>6</v>
          </cell>
          <cell r="BQ9417" t="str">
            <v>N</v>
          </cell>
          <cell r="BS9417" t="str">
            <v/>
          </cell>
          <cell r="BT9417" t="str">
            <v/>
          </cell>
          <cell r="BU9417" t="str">
            <v>N</v>
          </cell>
          <cell r="BV9417" t="str">
            <v/>
          </cell>
          <cell r="BW9417" t="str">
            <v/>
          </cell>
          <cell r="BX9417" t="str">
            <v>BNP IP-LU</v>
          </cell>
          <cell r="BY9417" t="str">
            <v>BNP IP-LU</v>
          </cell>
          <cell r="BZ9417" t="str">
            <v>LIBRARY_FUNDSQUARE</v>
          </cell>
          <cell r="CA9417">
            <v>17</v>
          </cell>
          <cell r="CB9417">
            <v>5</v>
          </cell>
          <cell r="CC9417">
            <v>20230331</v>
          </cell>
          <cell r="CD9417">
            <v>25.07</v>
          </cell>
          <cell r="CE9417">
            <v>5</v>
          </cell>
          <cell r="CF9417">
            <v>1</v>
          </cell>
          <cell r="CH9417" t="str">
            <v/>
          </cell>
          <cell r="CI9417" t="str">
            <v/>
          </cell>
          <cell r="CJ9417" t="str">
            <v/>
          </cell>
          <cell r="CK9417" t="str">
            <v/>
          </cell>
          <cell r="CL9417" t="str">
            <v/>
          </cell>
          <cell r="CM9417" t="str">
            <v/>
          </cell>
          <cell r="CN9417" t="str">
            <v/>
          </cell>
          <cell r="CO9417" t="str">
            <v/>
          </cell>
          <cell r="CQ9417" t="str">
            <v/>
          </cell>
          <cell r="CR9417" t="str">
            <v/>
          </cell>
          <cell r="CS9417" t="str">
            <v/>
          </cell>
          <cell r="CT9417">
            <v>1</v>
          </cell>
          <cell r="CU9417" t="str">
            <v>CAT 2</v>
          </cell>
          <cell r="CV9417" t="str">
            <v>PRIIPS_CATEGORY</v>
          </cell>
          <cell r="CW9417">
            <v>25.07</v>
          </cell>
          <cell r="CZ9417" t="str">
            <v>Due to effects of unusual market conditions, other risks could be triggered, such as Operational&amp;Custody Risk.</v>
          </cell>
          <cell r="DB9417" t="str">
            <v/>
          </cell>
          <cell r="DC9417" t="str">
            <v/>
          </cell>
          <cell r="DD9417" t="str">
            <v/>
          </cell>
          <cell r="DE9417">
            <v>261705</v>
          </cell>
          <cell r="DF9417" t="str">
            <v>BM PRIIPS AMSelect AB US Equity Growth [44054]</v>
          </cell>
          <cell r="DG9417" t="str">
            <v>USD</v>
          </cell>
          <cell r="DH9417" t="str">
            <v/>
          </cell>
          <cell r="DI9417" t="str">
            <v>N</v>
          </cell>
          <cell r="DL9417" t="str">
            <v/>
          </cell>
          <cell r="DM9417" t="str">
            <v/>
          </cell>
          <cell r="DN9417" t="str">
            <v/>
          </cell>
          <cell r="DP9417" t="str">
            <v/>
          </cell>
          <cell r="DQ9417" t="str">
            <v/>
          </cell>
          <cell r="DR9417" t="str">
            <v/>
          </cell>
          <cell r="DS9417" t="str">
            <v/>
          </cell>
          <cell r="DT9417" t="str">
            <v/>
          </cell>
        </row>
        <row r="9418">
          <cell r="I9418" t="str">
            <v>LU2537481173</v>
          </cell>
          <cell r="J9418" t="str">
            <v>AMSelect AB US Equity Growth [Privilege RH EUR, D]</v>
          </cell>
          <cell r="K9418">
            <v>638</v>
          </cell>
          <cell r="L9418" t="str">
            <v>Distributors,  Managers, All</v>
          </cell>
          <cell r="M9418" t="str">
            <v>INVEST_LEGAL_TYPE</v>
          </cell>
          <cell r="N9418" t="str">
            <v/>
          </cell>
          <cell r="O9418">
            <v>5</v>
          </cell>
          <cell r="P9418" t="str">
            <v>Registered or dematerialized</v>
          </cell>
          <cell r="Q9418" t="str">
            <v>SHARE_FORM</v>
          </cell>
          <cell r="R9418" t="str">
            <v>EUR</v>
          </cell>
          <cell r="S9418" t="str">
            <v/>
          </cell>
          <cell r="T9418">
            <v>11</v>
          </cell>
          <cell r="U9418" t="str">
            <v>Not yet launched</v>
          </cell>
          <cell r="V9418" t="str">
            <v>PRODUCT_STATUS</v>
          </cell>
          <cell r="W9418" t="str">
            <v/>
          </cell>
          <cell r="X9418" t="str">
            <v/>
          </cell>
          <cell r="Y9418" t="str">
            <v/>
          </cell>
          <cell r="Z9418">
            <v>621435</v>
          </cell>
          <cell r="AA9418">
            <v>204421</v>
          </cell>
          <cell r="AB9418" t="str">
            <v>BM AMSelect AB US Equity Growth [44054]</v>
          </cell>
          <cell r="AC9418" t="str">
            <v>USD</v>
          </cell>
          <cell r="AE9418" t="str">
            <v/>
          </cell>
          <cell r="AF9418" t="str">
            <v/>
          </cell>
          <cell r="AH9418" t="str">
            <v/>
          </cell>
          <cell r="AI9418" t="str">
            <v/>
          </cell>
          <cell r="AJ9418" t="str">
            <v>PRHE</v>
          </cell>
          <cell r="AK9418" t="str">
            <v>Privilege RH EUR</v>
          </cell>
          <cell r="AL9418" t="str">
            <v>SHARE_CATEGORY</v>
          </cell>
          <cell r="AM9418" t="str">
            <v>D</v>
          </cell>
          <cell r="AN9418" t="str">
            <v>Distribution</v>
          </cell>
          <cell r="AO9418" t="str">
            <v>SHARE_TYPE</v>
          </cell>
          <cell r="AP9418" t="str">
            <v/>
          </cell>
          <cell r="AQ9418" t="str">
            <v>Y</v>
          </cell>
          <cell r="AR9418" t="str">
            <v>Annually</v>
          </cell>
          <cell r="AS9418" t="str">
            <v>DIVIDEND_FREQUENCY</v>
          </cell>
          <cell r="AT9418" t="str">
            <v>Y</v>
          </cell>
          <cell r="AU9418">
            <v>20221102</v>
          </cell>
          <cell r="AV9418">
            <v>20221104</v>
          </cell>
          <cell r="BB9418" t="str">
            <v>Y</v>
          </cell>
          <cell r="BC9418" t="str">
            <v>Yes</v>
          </cell>
          <cell r="BD9418" t="str">
            <v>DICI_KIID</v>
          </cell>
          <cell r="BE9418" t="str">
            <v/>
          </cell>
          <cell r="BF9418" t="str">
            <v/>
          </cell>
          <cell r="BG9418" t="str">
            <v/>
          </cell>
          <cell r="BH9418" t="str">
            <v/>
          </cell>
          <cell r="BI9418" t="str">
            <v>Y</v>
          </cell>
          <cell r="BJ9418" t="str">
            <v>0.001</v>
          </cell>
          <cell r="BK9418" t="str">
            <v>Y</v>
          </cell>
          <cell r="BL9418" t="str">
            <v>0.01</v>
          </cell>
          <cell r="BM9418">
            <v>72</v>
          </cell>
          <cell r="BN9418" t="str">
            <v>The risk category is justified by the investment mainly in Stocks and Shares, the value of which can fluctuate considerably. These fluctuations are often amplified in the short term.</v>
          </cell>
          <cell r="BO9418" t="str">
            <v>RISK_NARRATIVE</v>
          </cell>
          <cell r="BP9418">
            <v>6</v>
          </cell>
          <cell r="BQ9418" t="str">
            <v>N</v>
          </cell>
          <cell r="BS9418" t="str">
            <v/>
          </cell>
          <cell r="BT9418" t="str">
            <v/>
          </cell>
          <cell r="BU9418" t="str">
            <v>N</v>
          </cell>
          <cell r="BV9418" t="str">
            <v/>
          </cell>
          <cell r="BW9418" t="str">
            <v/>
          </cell>
          <cell r="BX9418" t="str">
            <v>BNP IP-LU</v>
          </cell>
          <cell r="BY9418" t="str">
            <v>BNP IP-LU</v>
          </cell>
          <cell r="BZ9418" t="str">
            <v>LIBRARY_FUNDSQUARE</v>
          </cell>
          <cell r="CA9418">
            <v>17</v>
          </cell>
          <cell r="CB9418">
            <v>5</v>
          </cell>
          <cell r="CC9418">
            <v>20230331</v>
          </cell>
          <cell r="CD9418">
            <v>25.07</v>
          </cell>
          <cell r="CE9418">
            <v>5</v>
          </cell>
          <cell r="CF9418">
            <v>1</v>
          </cell>
          <cell r="CH9418" t="str">
            <v/>
          </cell>
          <cell r="CI9418" t="str">
            <v/>
          </cell>
          <cell r="CJ9418" t="str">
            <v/>
          </cell>
          <cell r="CK9418" t="str">
            <v/>
          </cell>
          <cell r="CL9418" t="str">
            <v/>
          </cell>
          <cell r="CM9418" t="str">
            <v/>
          </cell>
          <cell r="CN9418" t="str">
            <v/>
          </cell>
          <cell r="CO9418" t="str">
            <v/>
          </cell>
          <cell r="CQ9418" t="str">
            <v/>
          </cell>
          <cell r="CR9418" t="str">
            <v/>
          </cell>
          <cell r="CS9418" t="str">
            <v/>
          </cell>
          <cell r="CT9418">
            <v>1</v>
          </cell>
          <cell r="CU9418" t="str">
            <v>CAT 2</v>
          </cell>
          <cell r="CV9418" t="str">
            <v>PRIIPS_CATEGORY</v>
          </cell>
          <cell r="CW9418">
            <v>25.07</v>
          </cell>
          <cell r="CZ9418" t="str">
            <v>Due to effects of unusual market conditions, other risks could be triggered, such as Operational&amp;Custody Risk.</v>
          </cell>
          <cell r="DB9418" t="str">
            <v/>
          </cell>
          <cell r="DC9418" t="str">
            <v/>
          </cell>
          <cell r="DD9418" t="str">
            <v/>
          </cell>
          <cell r="DE9418">
            <v>261705</v>
          </cell>
          <cell r="DF9418" t="str">
            <v>BM PRIIPS AMSelect AB US Equity Growth [44054]</v>
          </cell>
          <cell r="DG9418" t="str">
            <v>USD</v>
          </cell>
          <cell r="DH9418" t="str">
            <v/>
          </cell>
          <cell r="DI9418" t="str">
            <v>N</v>
          </cell>
          <cell r="DL9418" t="str">
            <v/>
          </cell>
          <cell r="DM9418" t="str">
            <v/>
          </cell>
          <cell r="DN9418" t="str">
            <v/>
          </cell>
          <cell r="DP9418" t="str">
            <v/>
          </cell>
          <cell r="DQ9418" t="str">
            <v/>
          </cell>
          <cell r="DR9418" t="str">
            <v/>
          </cell>
          <cell r="DS9418" t="str">
            <v/>
          </cell>
          <cell r="DT9418" t="str">
            <v/>
          </cell>
        </row>
        <row r="9419">
          <cell r="I9419" t="str">
            <v>LU2537481090</v>
          </cell>
          <cell r="J9419" t="str">
            <v>AMSelect AB US Equity Growth [I, D]</v>
          </cell>
          <cell r="K9419">
            <v>991</v>
          </cell>
          <cell r="L9419" t="str">
            <v>Institutionnal clients and UCI</v>
          </cell>
          <cell r="M9419" t="str">
            <v>INVEST_LEGAL_TYPE</v>
          </cell>
          <cell r="N9419" t="str">
            <v/>
          </cell>
          <cell r="O9419">
            <v>5</v>
          </cell>
          <cell r="P9419" t="str">
            <v>Registered or dematerialized</v>
          </cell>
          <cell r="Q9419" t="str">
            <v>SHARE_FORM</v>
          </cell>
          <cell r="R9419" t="str">
            <v>USD</v>
          </cell>
          <cell r="S9419" t="str">
            <v/>
          </cell>
          <cell r="T9419">
            <v>11</v>
          </cell>
          <cell r="U9419" t="str">
            <v>Not yet launched</v>
          </cell>
          <cell r="V9419" t="str">
            <v>PRODUCT_STATUS</v>
          </cell>
          <cell r="W9419" t="str">
            <v/>
          </cell>
          <cell r="X9419" t="str">
            <v/>
          </cell>
          <cell r="Y9419" t="str">
            <v/>
          </cell>
          <cell r="Z9419">
            <v>621435</v>
          </cell>
          <cell r="AA9419">
            <v>204421</v>
          </cell>
          <cell r="AB9419" t="str">
            <v>BM AMSelect AB US Equity Growth [44054]</v>
          </cell>
          <cell r="AC9419" t="str">
            <v>USD</v>
          </cell>
          <cell r="AE9419" t="str">
            <v/>
          </cell>
          <cell r="AF9419" t="str">
            <v/>
          </cell>
          <cell r="AH9419" t="str">
            <v/>
          </cell>
          <cell r="AI9419" t="str">
            <v/>
          </cell>
          <cell r="AJ9419" t="str">
            <v>CASH</v>
          </cell>
          <cell r="AK9419" t="str">
            <v>I</v>
          </cell>
          <cell r="AL9419" t="str">
            <v>SHARE_CATEGORY</v>
          </cell>
          <cell r="AM9419" t="str">
            <v>D</v>
          </cell>
          <cell r="AN9419" t="str">
            <v>Distribution</v>
          </cell>
          <cell r="AO9419" t="str">
            <v>SHARE_TYPE</v>
          </cell>
          <cell r="AP9419" t="str">
            <v/>
          </cell>
          <cell r="AQ9419" t="str">
            <v>Y</v>
          </cell>
          <cell r="AR9419" t="str">
            <v>Annually</v>
          </cell>
          <cell r="AS9419" t="str">
            <v>DIVIDEND_FREQUENCY</v>
          </cell>
          <cell r="AT9419" t="str">
            <v>N</v>
          </cell>
          <cell r="AU9419">
            <v>20221031</v>
          </cell>
          <cell r="AV9419">
            <v>20221104</v>
          </cell>
          <cell r="BB9419" t="str">
            <v>Y</v>
          </cell>
          <cell r="BC9419" t="str">
            <v>Yes</v>
          </cell>
          <cell r="BD9419" t="str">
            <v>DICI_KIID</v>
          </cell>
          <cell r="BE9419" t="str">
            <v/>
          </cell>
          <cell r="BF9419" t="str">
            <v/>
          </cell>
          <cell r="BG9419" t="str">
            <v/>
          </cell>
          <cell r="BH9419" t="str">
            <v/>
          </cell>
          <cell r="BI9419" t="str">
            <v>Y</v>
          </cell>
          <cell r="BJ9419" t="str">
            <v>0.001</v>
          </cell>
          <cell r="BK9419" t="str">
            <v>Y</v>
          </cell>
          <cell r="BL9419" t="str">
            <v>0.01</v>
          </cell>
          <cell r="BM9419">
            <v>72</v>
          </cell>
          <cell r="BN9419" t="str">
            <v>The risk category is justified by the investment mainly in Stocks and Shares, the value of which can fluctuate considerably. These fluctuations are often amplified in the short term.</v>
          </cell>
          <cell r="BO9419" t="str">
            <v>RISK_NARRATIVE</v>
          </cell>
          <cell r="BP9419">
            <v>6</v>
          </cell>
          <cell r="BQ9419" t="str">
            <v>N</v>
          </cell>
          <cell r="BS9419" t="str">
            <v/>
          </cell>
          <cell r="BT9419" t="str">
            <v/>
          </cell>
          <cell r="BU9419" t="str">
            <v>N</v>
          </cell>
          <cell r="BV9419" t="str">
            <v/>
          </cell>
          <cell r="BW9419" t="str">
            <v/>
          </cell>
          <cell r="BX9419" t="str">
            <v>BNP IP-LU</v>
          </cell>
          <cell r="BY9419" t="str">
            <v>BNP IP-LU</v>
          </cell>
          <cell r="BZ9419" t="str">
            <v>LIBRARY_FUNDSQUARE</v>
          </cell>
          <cell r="CA9419">
            <v>17</v>
          </cell>
          <cell r="CB9419">
            <v>5</v>
          </cell>
          <cell r="CC9419">
            <v>20230331</v>
          </cell>
          <cell r="CD9419">
            <v>25.07</v>
          </cell>
          <cell r="CE9419">
            <v>5</v>
          </cell>
          <cell r="CF9419">
            <v>1</v>
          </cell>
          <cell r="CH9419" t="str">
            <v/>
          </cell>
          <cell r="CI9419" t="str">
            <v/>
          </cell>
          <cell r="CJ9419" t="str">
            <v/>
          </cell>
          <cell r="CK9419" t="str">
            <v/>
          </cell>
          <cell r="CL9419" t="str">
            <v/>
          </cell>
          <cell r="CM9419" t="str">
            <v/>
          </cell>
          <cell r="CN9419" t="str">
            <v/>
          </cell>
          <cell r="CO9419" t="str">
            <v/>
          </cell>
          <cell r="CQ9419" t="str">
            <v/>
          </cell>
          <cell r="CR9419" t="str">
            <v/>
          </cell>
          <cell r="CS9419" t="str">
            <v/>
          </cell>
          <cell r="CT9419">
            <v>1</v>
          </cell>
          <cell r="CU9419" t="str">
            <v>CAT 2</v>
          </cell>
          <cell r="CV9419" t="str">
            <v>PRIIPS_CATEGORY</v>
          </cell>
          <cell r="CW9419">
            <v>25.07</v>
          </cell>
          <cell r="CZ9419" t="str">
            <v>Due to effects of unusual market conditions, other risks could be triggered, such as Operational&amp;Custody Risk.</v>
          </cell>
          <cell r="DB9419" t="str">
            <v/>
          </cell>
          <cell r="DC9419" t="str">
            <v/>
          </cell>
          <cell r="DD9419" t="str">
            <v/>
          </cell>
          <cell r="DE9419">
            <v>261705</v>
          </cell>
          <cell r="DF9419" t="str">
            <v>BM PRIIPS AMSelect AB US Equity Growth [44054]</v>
          </cell>
          <cell r="DG9419" t="str">
            <v>USD</v>
          </cell>
          <cell r="DH9419" t="str">
            <v/>
          </cell>
          <cell r="DI9419" t="str">
            <v>N</v>
          </cell>
          <cell r="DL9419" t="str">
            <v/>
          </cell>
          <cell r="DM9419" t="str">
            <v/>
          </cell>
          <cell r="DN9419" t="str">
            <v/>
          </cell>
          <cell r="DP9419" t="str">
            <v/>
          </cell>
          <cell r="DQ9419" t="str">
            <v/>
          </cell>
          <cell r="DR9419" t="str">
            <v/>
          </cell>
          <cell r="DS9419" t="str">
            <v/>
          </cell>
          <cell r="DT9419" t="str">
            <v/>
          </cell>
        </row>
        <row r="9420">
          <cell r="I9420" t="str">
            <v>LU2537481330</v>
          </cell>
          <cell r="J9420" t="str">
            <v>AMSelect AB US Equity Growth [Privilege EUR, D]</v>
          </cell>
          <cell r="K9420">
            <v>638</v>
          </cell>
          <cell r="L9420" t="str">
            <v>Distributors,  Managers, All</v>
          </cell>
          <cell r="M9420" t="str">
            <v>INVEST_LEGAL_TYPE</v>
          </cell>
          <cell r="N9420" t="str">
            <v/>
          </cell>
          <cell r="O9420">
            <v>5</v>
          </cell>
          <cell r="P9420" t="str">
            <v>Registered or dematerialized</v>
          </cell>
          <cell r="Q9420" t="str">
            <v>SHARE_FORM</v>
          </cell>
          <cell r="R9420" t="str">
            <v>EUR</v>
          </cell>
          <cell r="S9420" t="str">
            <v/>
          </cell>
          <cell r="T9420">
            <v>1</v>
          </cell>
          <cell r="U9420" t="str">
            <v>Launched</v>
          </cell>
          <cell r="V9420" t="str">
            <v>PRODUCT_STATUS</v>
          </cell>
          <cell r="W9420" t="str">
            <v/>
          </cell>
          <cell r="X9420" t="str">
            <v/>
          </cell>
          <cell r="Y9420" t="str">
            <v/>
          </cell>
          <cell r="Z9420">
            <v>621435</v>
          </cell>
          <cell r="AA9420">
            <v>204421</v>
          </cell>
          <cell r="AB9420" t="str">
            <v>BM AMSelect AB US Equity Growth [44054]</v>
          </cell>
          <cell r="AC9420" t="str">
            <v>USD</v>
          </cell>
          <cell r="AE9420" t="str">
            <v/>
          </cell>
          <cell r="AF9420" t="str">
            <v/>
          </cell>
          <cell r="AH9420" t="str">
            <v/>
          </cell>
          <cell r="AI9420" t="str">
            <v/>
          </cell>
          <cell r="AJ9420" t="str">
            <v>PEU</v>
          </cell>
          <cell r="AK9420" t="str">
            <v>Privilege EUR</v>
          </cell>
          <cell r="AL9420" t="str">
            <v>SHARE_CATEGORY</v>
          </cell>
          <cell r="AM9420" t="str">
            <v>D</v>
          </cell>
          <cell r="AN9420" t="str">
            <v>Distribution</v>
          </cell>
          <cell r="AO9420" t="str">
            <v>SHARE_TYPE</v>
          </cell>
          <cell r="AP9420" t="str">
            <v/>
          </cell>
          <cell r="AQ9420" t="str">
            <v>Y</v>
          </cell>
          <cell r="AR9420" t="str">
            <v>Annually</v>
          </cell>
          <cell r="AS9420" t="str">
            <v>DIVIDEND_FREQUENCY</v>
          </cell>
          <cell r="AT9420" t="str">
            <v>N</v>
          </cell>
          <cell r="AU9420">
            <v>20221102</v>
          </cell>
          <cell r="AV9420">
            <v>20221104</v>
          </cell>
          <cell r="AW9420">
            <v>20230705</v>
          </cell>
          <cell r="BB9420" t="str">
            <v>Y</v>
          </cell>
          <cell r="BC9420" t="str">
            <v>Yes</v>
          </cell>
          <cell r="BD9420" t="str">
            <v>DICI_KIID</v>
          </cell>
          <cell r="BE9420" t="str">
            <v/>
          </cell>
          <cell r="BF9420" t="str">
            <v/>
          </cell>
          <cell r="BG9420" t="str">
            <v/>
          </cell>
          <cell r="BH9420" t="str">
            <v/>
          </cell>
          <cell r="BI9420" t="str">
            <v>Y</v>
          </cell>
          <cell r="BJ9420" t="str">
            <v>0.001</v>
          </cell>
          <cell r="BK9420" t="str">
            <v>Y</v>
          </cell>
          <cell r="BL9420" t="str">
            <v>0.01</v>
          </cell>
          <cell r="BM9420">
            <v>72</v>
          </cell>
          <cell r="BN9420" t="str">
            <v>The risk category is justified by the investment mainly in Stocks and Shares, the value of which can fluctuate considerably. These fluctuations are often amplified in the short term.</v>
          </cell>
          <cell r="BO9420" t="str">
            <v>RISK_NARRATIVE</v>
          </cell>
          <cell r="BP9420">
            <v>6</v>
          </cell>
          <cell r="BQ9420" t="str">
            <v>N</v>
          </cell>
          <cell r="BS9420" t="str">
            <v/>
          </cell>
          <cell r="BT9420" t="str">
            <v/>
          </cell>
          <cell r="BU9420" t="str">
            <v>Y</v>
          </cell>
          <cell r="BV9420" t="str">
            <v/>
          </cell>
          <cell r="BW9420" t="str">
            <v/>
          </cell>
          <cell r="BX9420" t="str">
            <v>BNP IP-LU</v>
          </cell>
          <cell r="BY9420" t="str">
            <v>BNP IP-LU</v>
          </cell>
          <cell r="BZ9420" t="str">
            <v>LIBRARY_FUNDSQUARE</v>
          </cell>
          <cell r="CA9420">
            <v>17</v>
          </cell>
          <cell r="CB9420">
            <v>5</v>
          </cell>
          <cell r="CC9420">
            <v>20230331</v>
          </cell>
          <cell r="CD9420">
            <v>25.28</v>
          </cell>
          <cell r="CE9420">
            <v>5</v>
          </cell>
          <cell r="CF9420">
            <v>1</v>
          </cell>
          <cell r="CH9420" t="str">
            <v/>
          </cell>
          <cell r="CI9420" t="str">
            <v/>
          </cell>
          <cell r="CJ9420" t="str">
            <v/>
          </cell>
          <cell r="CK9420" t="str">
            <v/>
          </cell>
          <cell r="CL9420" t="str">
            <v/>
          </cell>
          <cell r="CM9420" t="str">
            <v>MSCI USA Growth (EUR) NR</v>
          </cell>
          <cell r="CN9420" t="str">
            <v/>
          </cell>
          <cell r="CO9420" t="str">
            <v/>
          </cell>
          <cell r="CQ9420" t="str">
            <v/>
          </cell>
          <cell r="CR9420" t="str">
            <v/>
          </cell>
          <cell r="CS9420" t="str">
            <v/>
          </cell>
          <cell r="CT9420">
            <v>1</v>
          </cell>
          <cell r="CU9420" t="str">
            <v>CAT 2</v>
          </cell>
          <cell r="CV9420" t="str">
            <v>PRIIPS_CATEGORY</v>
          </cell>
          <cell r="CW9420">
            <v>25.28</v>
          </cell>
          <cell r="CZ9420" t="str">
            <v>Due to effects of unusual market conditions, other risks could be triggered, such as Operational&amp;Custody Risk.</v>
          </cell>
          <cell r="DB9420" t="str">
            <v/>
          </cell>
          <cell r="DC9420" t="str">
            <v/>
          </cell>
          <cell r="DD9420" t="str">
            <v/>
          </cell>
          <cell r="DE9420">
            <v>261705</v>
          </cell>
          <cell r="DF9420" t="str">
            <v>BM PRIIPS AMSelect AB US Equity Growth [44054]</v>
          </cell>
          <cell r="DG9420" t="str">
            <v>USD</v>
          </cell>
          <cell r="DH9420" t="str">
            <v/>
          </cell>
          <cell r="DI9420" t="str">
            <v>N</v>
          </cell>
          <cell r="DL9420" t="str">
            <v/>
          </cell>
          <cell r="DM9420" t="str">
            <v/>
          </cell>
          <cell r="DN9420" t="str">
            <v/>
          </cell>
          <cell r="DP9420" t="str">
            <v/>
          </cell>
          <cell r="DQ9420" t="str">
            <v/>
          </cell>
          <cell r="DR9420" t="str">
            <v/>
          </cell>
          <cell r="DS9420" t="str">
            <v/>
          </cell>
          <cell r="DT9420" t="str">
            <v/>
          </cell>
        </row>
        <row r="9421">
          <cell r="I9421" t="str">
            <v>LU2310404988</v>
          </cell>
          <cell r="J9421" t="str">
            <v>AMSelect AB US Equity Growth [Classic, C]</v>
          </cell>
          <cell r="K9421">
            <v>631</v>
          </cell>
          <cell r="L9421" t="str">
            <v>All</v>
          </cell>
          <cell r="M9421" t="str">
            <v>INVEST_LEGAL_TYPE</v>
          </cell>
          <cell r="N9421" t="str">
            <v/>
          </cell>
          <cell r="O9421">
            <v>5</v>
          </cell>
          <cell r="P9421" t="str">
            <v>Registered or dematerialized</v>
          </cell>
          <cell r="Q9421" t="str">
            <v>SHARE_FORM</v>
          </cell>
          <cell r="R9421" t="str">
            <v>USD</v>
          </cell>
          <cell r="S9421" t="str">
            <v/>
          </cell>
          <cell r="T9421">
            <v>1</v>
          </cell>
          <cell r="U9421" t="str">
            <v>Launched</v>
          </cell>
          <cell r="V9421" t="str">
            <v>PRODUCT_STATUS</v>
          </cell>
          <cell r="W9421" t="str">
            <v/>
          </cell>
          <cell r="X9421" t="str">
            <v/>
          </cell>
          <cell r="Y9421" t="str">
            <v/>
          </cell>
          <cell r="Z9421">
            <v>621435</v>
          </cell>
          <cell r="AA9421">
            <v>204421</v>
          </cell>
          <cell r="AB9421" t="str">
            <v>BM AMSelect AB US Equity Growth [44054]</v>
          </cell>
          <cell r="AC9421" t="str">
            <v>USD</v>
          </cell>
          <cell r="AE9421" t="str">
            <v/>
          </cell>
          <cell r="AF9421" t="str">
            <v/>
          </cell>
          <cell r="AH9421" t="str">
            <v/>
          </cell>
          <cell r="AI9421" t="str">
            <v/>
          </cell>
          <cell r="AJ9421" t="str">
            <v>CLAS</v>
          </cell>
          <cell r="AK9421" t="str">
            <v>Classic</v>
          </cell>
          <cell r="AL9421" t="str">
            <v>SHARE_CATEGORY</v>
          </cell>
          <cell r="AM9421" t="str">
            <v>C</v>
          </cell>
          <cell r="AN9421" t="str">
            <v>Capitalisation</v>
          </cell>
          <cell r="AO9421" t="str">
            <v>SHARE_TYPE</v>
          </cell>
          <cell r="AP9421" t="str">
            <v/>
          </cell>
          <cell r="AQ9421" t="str">
            <v/>
          </cell>
          <cell r="AR9421" t="str">
            <v/>
          </cell>
          <cell r="AS9421" t="str">
            <v/>
          </cell>
          <cell r="AT9421" t="str">
            <v>N</v>
          </cell>
          <cell r="AU9421">
            <v>20210519</v>
          </cell>
          <cell r="AV9421">
            <v>20210527</v>
          </cell>
          <cell r="AW9421">
            <v>20210715</v>
          </cell>
          <cell r="BB9421" t="str">
            <v>Y</v>
          </cell>
          <cell r="BC9421" t="str">
            <v>Yes</v>
          </cell>
          <cell r="BD9421" t="str">
            <v>DICI_KIID</v>
          </cell>
          <cell r="BE9421" t="str">
            <v/>
          </cell>
          <cell r="BF9421" t="str">
            <v/>
          </cell>
          <cell r="BG9421" t="str">
            <v/>
          </cell>
          <cell r="BH9421" t="str">
            <v/>
          </cell>
          <cell r="BI9421" t="str">
            <v>Y</v>
          </cell>
          <cell r="BJ9421" t="str">
            <v>0.001</v>
          </cell>
          <cell r="BK9421" t="str">
            <v>Y</v>
          </cell>
          <cell r="BL9421" t="str">
            <v>0.01</v>
          </cell>
          <cell r="BM9421">
            <v>72</v>
          </cell>
          <cell r="BN9421" t="str">
            <v>The risk category is justified by the investment mainly in Stocks and Shares, the value of which can fluctuate considerably. These fluctuations are often amplified in the short term.</v>
          </cell>
          <cell r="BO9421" t="str">
            <v>RISK_NARRATIVE</v>
          </cell>
          <cell r="BP9421">
            <v>6</v>
          </cell>
          <cell r="BQ9421" t="str">
            <v>N</v>
          </cell>
          <cell r="BS9421" t="str">
            <v/>
          </cell>
          <cell r="BT9421" t="str">
            <v/>
          </cell>
          <cell r="BU9421" t="str">
            <v>Y</v>
          </cell>
          <cell r="BV9421" t="str">
            <v/>
          </cell>
          <cell r="BW9421" t="str">
            <v/>
          </cell>
          <cell r="BX9421" t="str">
            <v>BNP IP-LU</v>
          </cell>
          <cell r="BY9421" t="str">
            <v>BNP IP-LU</v>
          </cell>
          <cell r="BZ9421" t="str">
            <v>LIBRARY_FUNDSQUARE</v>
          </cell>
          <cell r="CA9421">
            <v>17</v>
          </cell>
          <cell r="CB9421">
            <v>5</v>
          </cell>
          <cell r="CC9421">
            <v>20230331</v>
          </cell>
          <cell r="CD9421">
            <v>25.07</v>
          </cell>
          <cell r="CE9421">
            <v>5</v>
          </cell>
          <cell r="CF9421">
            <v>1</v>
          </cell>
          <cell r="CH9421" t="str">
            <v>N</v>
          </cell>
          <cell r="CI9421" t="str">
            <v/>
          </cell>
          <cell r="CJ9421" t="str">
            <v/>
          </cell>
          <cell r="CK9421" t="str">
            <v/>
          </cell>
          <cell r="CL9421" t="str">
            <v/>
          </cell>
          <cell r="CM9421" t="str">
            <v>MSCI USA Growth (USD) NR</v>
          </cell>
          <cell r="CN9421" t="str">
            <v/>
          </cell>
          <cell r="CO9421" t="str">
            <v/>
          </cell>
          <cell r="CQ9421" t="str">
            <v/>
          </cell>
          <cell r="CR9421" t="str">
            <v/>
          </cell>
          <cell r="CS9421" t="str">
            <v/>
          </cell>
          <cell r="CT9421">
            <v>1</v>
          </cell>
          <cell r="CU9421" t="str">
            <v>CAT 2</v>
          </cell>
          <cell r="CV9421" t="str">
            <v>PRIIPS_CATEGORY</v>
          </cell>
          <cell r="CW9421">
            <v>25.07</v>
          </cell>
          <cell r="CZ9421" t="str">
            <v>Due to effects of unusual market conditions, other risks could be triggered, such as Operational&amp;Custody Risk.</v>
          </cell>
          <cell r="DB9421" t="str">
            <v/>
          </cell>
          <cell r="DC9421" t="str">
            <v/>
          </cell>
          <cell r="DD9421" t="str">
            <v/>
          </cell>
          <cell r="DE9421">
            <v>261705</v>
          </cell>
          <cell r="DF9421" t="str">
            <v>BM PRIIPS AMSelect AB US Equity Growth [44054]</v>
          </cell>
          <cell r="DG9421" t="str">
            <v>USD</v>
          </cell>
          <cell r="DH9421" t="str">
            <v/>
          </cell>
          <cell r="DI9421" t="str">
            <v>N</v>
          </cell>
          <cell r="DL9421" t="str">
            <v/>
          </cell>
          <cell r="DM9421" t="str">
            <v/>
          </cell>
          <cell r="DN9421" t="str">
            <v/>
          </cell>
          <cell r="DP9421" t="str">
            <v/>
          </cell>
          <cell r="DQ9421" t="str">
            <v/>
          </cell>
          <cell r="DR9421" t="str">
            <v/>
          </cell>
          <cell r="DS9421" t="str">
            <v/>
          </cell>
          <cell r="DT9421" t="str">
            <v/>
          </cell>
        </row>
        <row r="9422">
          <cell r="I9422" t="str">
            <v>LU2310407148</v>
          </cell>
          <cell r="J9422" t="str">
            <v>AMSelect AB US Equity Growth [I, C]</v>
          </cell>
          <cell r="K9422">
            <v>991</v>
          </cell>
          <cell r="L9422" t="str">
            <v>Institutionnal clients and UCI</v>
          </cell>
          <cell r="M9422" t="str">
            <v>INVEST_LEGAL_TYPE</v>
          </cell>
          <cell r="N9422" t="str">
            <v/>
          </cell>
          <cell r="O9422">
            <v>5</v>
          </cell>
          <cell r="P9422" t="str">
            <v>Registered or dematerialized</v>
          </cell>
          <cell r="Q9422" t="str">
            <v>SHARE_FORM</v>
          </cell>
          <cell r="R9422" t="str">
            <v>USD</v>
          </cell>
          <cell r="S9422" t="str">
            <v/>
          </cell>
          <cell r="T9422">
            <v>1</v>
          </cell>
          <cell r="U9422" t="str">
            <v>Launched</v>
          </cell>
          <cell r="V9422" t="str">
            <v>PRODUCT_STATUS</v>
          </cell>
          <cell r="W9422" t="str">
            <v/>
          </cell>
          <cell r="X9422" t="str">
            <v/>
          </cell>
          <cell r="Y9422" t="str">
            <v/>
          </cell>
          <cell r="Z9422">
            <v>621435</v>
          </cell>
          <cell r="AA9422">
            <v>204421</v>
          </cell>
          <cell r="AB9422" t="str">
            <v>BM AMSelect AB US Equity Growth [44054]</v>
          </cell>
          <cell r="AC9422" t="str">
            <v>USD</v>
          </cell>
          <cell r="AE9422" t="str">
            <v/>
          </cell>
          <cell r="AF9422" t="str">
            <v/>
          </cell>
          <cell r="AH9422" t="str">
            <v/>
          </cell>
          <cell r="AI9422" t="str">
            <v/>
          </cell>
          <cell r="AJ9422" t="str">
            <v>CASH</v>
          </cell>
          <cell r="AK9422" t="str">
            <v>I</v>
          </cell>
          <cell r="AL9422" t="str">
            <v>SHARE_CATEGORY</v>
          </cell>
          <cell r="AM9422" t="str">
            <v>C</v>
          </cell>
          <cell r="AN9422" t="str">
            <v>Capitalisation</v>
          </cell>
          <cell r="AO9422" t="str">
            <v>SHARE_TYPE</v>
          </cell>
          <cell r="AP9422" t="str">
            <v/>
          </cell>
          <cell r="AQ9422" t="str">
            <v/>
          </cell>
          <cell r="AR9422" t="str">
            <v/>
          </cell>
          <cell r="AS9422" t="str">
            <v/>
          </cell>
          <cell r="AT9422" t="str">
            <v>N</v>
          </cell>
          <cell r="AU9422">
            <v>20210519</v>
          </cell>
          <cell r="AV9422">
            <v>20210527</v>
          </cell>
          <cell r="AW9422">
            <v>20210617</v>
          </cell>
          <cell r="BB9422" t="str">
            <v>Y</v>
          </cell>
          <cell r="BC9422" t="str">
            <v>Yes</v>
          </cell>
          <cell r="BD9422" t="str">
            <v>DICI_KIID</v>
          </cell>
          <cell r="BE9422" t="str">
            <v/>
          </cell>
          <cell r="BF9422" t="str">
            <v/>
          </cell>
          <cell r="BG9422" t="str">
            <v/>
          </cell>
          <cell r="BH9422" t="str">
            <v/>
          </cell>
          <cell r="BI9422" t="str">
            <v>Y</v>
          </cell>
          <cell r="BJ9422" t="str">
            <v>0.001</v>
          </cell>
          <cell r="BK9422" t="str">
            <v>Y</v>
          </cell>
          <cell r="BL9422" t="str">
            <v>0.01</v>
          </cell>
          <cell r="BM9422">
            <v>72</v>
          </cell>
          <cell r="BN9422" t="str">
            <v>The risk category is justified by the investment mainly in Stocks and Shares, the value of which can fluctuate considerably. These fluctuations are often amplified in the short term.</v>
          </cell>
          <cell r="BO9422" t="str">
            <v>RISK_NARRATIVE</v>
          </cell>
          <cell r="BP9422">
            <v>6</v>
          </cell>
          <cell r="BQ9422" t="str">
            <v>N</v>
          </cell>
          <cell r="BS9422" t="str">
            <v/>
          </cell>
          <cell r="BT9422" t="str">
            <v/>
          </cell>
          <cell r="BU9422" t="str">
            <v>Y</v>
          </cell>
          <cell r="BV9422" t="str">
            <v/>
          </cell>
          <cell r="BW9422" t="str">
            <v/>
          </cell>
          <cell r="BX9422" t="str">
            <v>BNP IP-LU</v>
          </cell>
          <cell r="BY9422" t="str">
            <v>BNP IP-LU</v>
          </cell>
          <cell r="BZ9422" t="str">
            <v>LIBRARY_FUNDSQUARE</v>
          </cell>
          <cell r="CA9422">
            <v>17</v>
          </cell>
          <cell r="CB9422">
            <v>5</v>
          </cell>
          <cell r="CC9422">
            <v>20230331</v>
          </cell>
          <cell r="CD9422">
            <v>25.07</v>
          </cell>
          <cell r="CE9422">
            <v>5</v>
          </cell>
          <cell r="CF9422">
            <v>1</v>
          </cell>
          <cell r="CH9422" t="str">
            <v>N</v>
          </cell>
          <cell r="CI9422" t="str">
            <v/>
          </cell>
          <cell r="CJ9422" t="str">
            <v/>
          </cell>
          <cell r="CK9422" t="str">
            <v/>
          </cell>
          <cell r="CL9422" t="str">
            <v/>
          </cell>
          <cell r="CM9422" t="str">
            <v>MSCI USA Growth (USD) NR</v>
          </cell>
          <cell r="CN9422" t="str">
            <v/>
          </cell>
          <cell r="CO9422" t="str">
            <v/>
          </cell>
          <cell r="CQ9422" t="str">
            <v/>
          </cell>
          <cell r="CR9422" t="str">
            <v/>
          </cell>
          <cell r="CS9422" t="str">
            <v/>
          </cell>
          <cell r="CT9422">
            <v>1</v>
          </cell>
          <cell r="CU9422" t="str">
            <v>CAT 2</v>
          </cell>
          <cell r="CV9422" t="str">
            <v>PRIIPS_CATEGORY</v>
          </cell>
          <cell r="CW9422">
            <v>25.07</v>
          </cell>
          <cell r="CZ9422" t="str">
            <v>Due to effects of unusual market conditions, other risks could be triggered, such as Operational&amp;Custody Risk.</v>
          </cell>
          <cell r="DB9422" t="str">
            <v/>
          </cell>
          <cell r="DC9422" t="str">
            <v/>
          </cell>
          <cell r="DD9422" t="str">
            <v/>
          </cell>
          <cell r="DE9422">
            <v>261705</v>
          </cell>
          <cell r="DF9422" t="str">
            <v>BM PRIIPS AMSelect AB US Equity Growth [44054]</v>
          </cell>
          <cell r="DG9422" t="str">
            <v>USD</v>
          </cell>
          <cell r="DH9422" t="str">
            <v/>
          </cell>
          <cell r="DI9422" t="str">
            <v>Y</v>
          </cell>
          <cell r="DJ9422">
            <v>20220620</v>
          </cell>
          <cell r="DL9422" t="str">
            <v/>
          </cell>
          <cell r="DM9422" t="str">
            <v/>
          </cell>
          <cell r="DN9422" t="str">
            <v/>
          </cell>
          <cell r="DP9422" t="str">
            <v/>
          </cell>
          <cell r="DQ9422" t="str">
            <v/>
          </cell>
          <cell r="DR9422" t="str">
            <v/>
          </cell>
          <cell r="DS9422" t="str">
            <v/>
          </cell>
          <cell r="DT9422" t="str">
            <v/>
          </cell>
        </row>
        <row r="9423">
          <cell r="I9423" t="str">
            <v>LU2537482064</v>
          </cell>
          <cell r="J9423" t="str">
            <v>AMSelect AB US Equity Growth [Classic EUR, D]</v>
          </cell>
          <cell r="K9423">
            <v>631</v>
          </cell>
          <cell r="L9423" t="str">
            <v>All</v>
          </cell>
          <cell r="M9423" t="str">
            <v>INVEST_LEGAL_TYPE</v>
          </cell>
          <cell r="N9423" t="str">
            <v/>
          </cell>
          <cell r="O9423">
            <v>5</v>
          </cell>
          <cell r="P9423" t="str">
            <v>Registered or dematerialized</v>
          </cell>
          <cell r="Q9423" t="str">
            <v>SHARE_FORM</v>
          </cell>
          <cell r="R9423" t="str">
            <v>EUR</v>
          </cell>
          <cell r="S9423" t="str">
            <v/>
          </cell>
          <cell r="T9423">
            <v>1</v>
          </cell>
          <cell r="U9423" t="str">
            <v>Launched</v>
          </cell>
          <cell r="V9423" t="str">
            <v>PRODUCT_STATUS</v>
          </cell>
          <cell r="W9423" t="str">
            <v/>
          </cell>
          <cell r="X9423" t="str">
            <v/>
          </cell>
          <cell r="Y9423" t="str">
            <v/>
          </cell>
          <cell r="Z9423">
            <v>621435</v>
          </cell>
          <cell r="AA9423">
            <v>204421</v>
          </cell>
          <cell r="AB9423" t="str">
            <v>BM AMSelect AB US Equity Growth [44054]</v>
          </cell>
          <cell r="AC9423" t="str">
            <v>USD</v>
          </cell>
          <cell r="AE9423" t="str">
            <v/>
          </cell>
          <cell r="AF9423" t="str">
            <v/>
          </cell>
          <cell r="AH9423" t="str">
            <v/>
          </cell>
          <cell r="AI9423" t="str">
            <v/>
          </cell>
          <cell r="AJ9423" t="str">
            <v>CLRO</v>
          </cell>
          <cell r="AK9423" t="str">
            <v>Classic EUR</v>
          </cell>
          <cell r="AL9423" t="str">
            <v>SHARE_CATEGORY</v>
          </cell>
          <cell r="AM9423" t="str">
            <v>D</v>
          </cell>
          <cell r="AN9423" t="str">
            <v>Distribution</v>
          </cell>
          <cell r="AO9423" t="str">
            <v>SHARE_TYPE</v>
          </cell>
          <cell r="AP9423" t="str">
            <v/>
          </cell>
          <cell r="AQ9423" t="str">
            <v>Y</v>
          </cell>
          <cell r="AR9423" t="str">
            <v>Annually</v>
          </cell>
          <cell r="AS9423" t="str">
            <v>DIVIDEND_FREQUENCY</v>
          </cell>
          <cell r="AT9423" t="str">
            <v>N</v>
          </cell>
          <cell r="AU9423">
            <v>20221102</v>
          </cell>
          <cell r="AV9423">
            <v>20221104</v>
          </cell>
          <cell r="AW9423">
            <v>20230210</v>
          </cell>
          <cell r="BB9423" t="str">
            <v>Y</v>
          </cell>
          <cell r="BC9423" t="str">
            <v>Yes</v>
          </cell>
          <cell r="BD9423" t="str">
            <v>DICI_KIID</v>
          </cell>
          <cell r="BE9423" t="str">
            <v/>
          </cell>
          <cell r="BF9423" t="str">
            <v/>
          </cell>
          <cell r="BG9423" t="str">
            <v/>
          </cell>
          <cell r="BH9423" t="str">
            <v/>
          </cell>
          <cell r="BI9423" t="str">
            <v>Y</v>
          </cell>
          <cell r="BJ9423" t="str">
            <v>0.001</v>
          </cell>
          <cell r="BK9423" t="str">
            <v>Y</v>
          </cell>
          <cell r="BL9423" t="str">
            <v>0.01</v>
          </cell>
          <cell r="BM9423">
            <v>72</v>
          </cell>
          <cell r="BN9423" t="str">
            <v>The risk category is justified by the investment mainly in Stocks and Shares, the value of which can fluctuate considerably. These fluctuations are often amplified in the short term.</v>
          </cell>
          <cell r="BO9423" t="str">
            <v>RISK_NARRATIVE</v>
          </cell>
          <cell r="BP9423">
            <v>6</v>
          </cell>
          <cell r="BQ9423" t="str">
            <v>N</v>
          </cell>
          <cell r="BS9423" t="str">
            <v/>
          </cell>
          <cell r="BT9423" t="str">
            <v/>
          </cell>
          <cell r="BU9423" t="str">
            <v>Y</v>
          </cell>
          <cell r="BV9423" t="str">
            <v/>
          </cell>
          <cell r="BW9423" t="str">
            <v/>
          </cell>
          <cell r="BX9423" t="str">
            <v>BNP IP-LU</v>
          </cell>
          <cell r="BY9423" t="str">
            <v>BNP IP-LU</v>
          </cell>
          <cell r="BZ9423" t="str">
            <v>LIBRARY_FUNDSQUARE</v>
          </cell>
          <cell r="CA9423">
            <v>17</v>
          </cell>
          <cell r="CB9423">
            <v>5</v>
          </cell>
          <cell r="CC9423">
            <v>20230331</v>
          </cell>
          <cell r="CD9423">
            <v>25.28</v>
          </cell>
          <cell r="CE9423">
            <v>5</v>
          </cell>
          <cell r="CF9423">
            <v>1</v>
          </cell>
          <cell r="CH9423" t="str">
            <v/>
          </cell>
          <cell r="CI9423" t="str">
            <v/>
          </cell>
          <cell r="CJ9423" t="str">
            <v/>
          </cell>
          <cell r="CK9423" t="str">
            <v/>
          </cell>
          <cell r="CL9423" t="str">
            <v/>
          </cell>
          <cell r="CM9423" t="str">
            <v>MSCI USA Growth (USD) NR</v>
          </cell>
          <cell r="CN9423" t="str">
            <v/>
          </cell>
          <cell r="CO9423" t="str">
            <v/>
          </cell>
          <cell r="CQ9423" t="str">
            <v/>
          </cell>
          <cell r="CR9423" t="str">
            <v/>
          </cell>
          <cell r="CS9423" t="str">
            <v/>
          </cell>
          <cell r="CT9423">
            <v>1</v>
          </cell>
          <cell r="CU9423" t="str">
            <v>CAT 2</v>
          </cell>
          <cell r="CV9423" t="str">
            <v>PRIIPS_CATEGORY</v>
          </cell>
          <cell r="CW9423">
            <v>25.28</v>
          </cell>
          <cell r="CZ9423" t="str">
            <v>Due to effects of unusual market conditions, other risks could be triggered, such as Operational&amp;Custody Risk.</v>
          </cell>
          <cell r="DB9423" t="str">
            <v/>
          </cell>
          <cell r="DC9423" t="str">
            <v/>
          </cell>
          <cell r="DD9423" t="str">
            <v/>
          </cell>
          <cell r="DE9423">
            <v>261705</v>
          </cell>
          <cell r="DF9423" t="str">
            <v>BM PRIIPS AMSelect AB US Equity Growth [44054]</v>
          </cell>
          <cell r="DG9423" t="str">
            <v>USD</v>
          </cell>
          <cell r="DH9423" t="str">
            <v/>
          </cell>
          <cell r="DI9423" t="str">
            <v>N</v>
          </cell>
          <cell r="DL9423" t="str">
            <v/>
          </cell>
          <cell r="DM9423" t="str">
            <v/>
          </cell>
          <cell r="DN9423" t="str">
            <v/>
          </cell>
          <cell r="DP9423" t="str">
            <v/>
          </cell>
          <cell r="DQ9423" t="str">
            <v/>
          </cell>
          <cell r="DR9423" t="str">
            <v/>
          </cell>
          <cell r="DS9423" t="str">
            <v/>
          </cell>
          <cell r="DT9423" t="str">
            <v/>
          </cell>
        </row>
        <row r="9424">
          <cell r="I9424" t="str">
            <v>LU2537481686</v>
          </cell>
          <cell r="J9424" t="str">
            <v>AMSelect AB US Equity Growth [Privilege, D]</v>
          </cell>
          <cell r="K9424">
            <v>638</v>
          </cell>
          <cell r="L9424" t="str">
            <v>Distributors,  Managers, All</v>
          </cell>
          <cell r="M9424" t="str">
            <v>INVEST_LEGAL_TYPE</v>
          </cell>
          <cell r="N9424" t="str">
            <v/>
          </cell>
          <cell r="O9424">
            <v>5</v>
          </cell>
          <cell r="P9424" t="str">
            <v>Registered or dematerialized</v>
          </cell>
          <cell r="Q9424" t="str">
            <v>SHARE_FORM</v>
          </cell>
          <cell r="R9424" t="str">
            <v>USD</v>
          </cell>
          <cell r="S9424" t="str">
            <v/>
          </cell>
          <cell r="T9424">
            <v>11</v>
          </cell>
          <cell r="U9424" t="str">
            <v>Not yet launched</v>
          </cell>
          <cell r="V9424" t="str">
            <v>PRODUCT_STATUS</v>
          </cell>
          <cell r="W9424" t="str">
            <v/>
          </cell>
          <cell r="X9424" t="str">
            <v/>
          </cell>
          <cell r="Y9424" t="str">
            <v/>
          </cell>
          <cell r="Z9424">
            <v>621435</v>
          </cell>
          <cell r="AA9424">
            <v>204421</v>
          </cell>
          <cell r="AB9424" t="str">
            <v>BM AMSelect AB US Equity Growth [44054]</v>
          </cell>
          <cell r="AC9424" t="str">
            <v>USD</v>
          </cell>
          <cell r="AE9424" t="str">
            <v/>
          </cell>
          <cell r="AF9424" t="str">
            <v/>
          </cell>
          <cell r="AH9424" t="str">
            <v/>
          </cell>
          <cell r="AI9424" t="str">
            <v/>
          </cell>
          <cell r="AJ9424" t="str">
            <v>PRIV</v>
          </cell>
          <cell r="AK9424" t="str">
            <v>Privilege</v>
          </cell>
          <cell r="AL9424" t="str">
            <v>SHARE_CATEGORY</v>
          </cell>
          <cell r="AM9424" t="str">
            <v>D</v>
          </cell>
          <cell r="AN9424" t="str">
            <v>Distribution</v>
          </cell>
          <cell r="AO9424" t="str">
            <v>SHARE_TYPE</v>
          </cell>
          <cell r="AP9424" t="str">
            <v/>
          </cell>
          <cell r="AQ9424" t="str">
            <v>Y</v>
          </cell>
          <cell r="AR9424" t="str">
            <v>Annually</v>
          </cell>
          <cell r="AS9424" t="str">
            <v>DIVIDEND_FREQUENCY</v>
          </cell>
          <cell r="AT9424" t="str">
            <v>N</v>
          </cell>
          <cell r="AU9424">
            <v>20221031</v>
          </cell>
          <cell r="AV9424">
            <v>20221104</v>
          </cell>
          <cell r="BB9424" t="str">
            <v>Y</v>
          </cell>
          <cell r="BC9424" t="str">
            <v>Yes</v>
          </cell>
          <cell r="BD9424" t="str">
            <v>DICI_KIID</v>
          </cell>
          <cell r="BE9424" t="str">
            <v/>
          </cell>
          <cell r="BF9424" t="str">
            <v/>
          </cell>
          <cell r="BG9424" t="str">
            <v/>
          </cell>
          <cell r="BH9424" t="str">
            <v/>
          </cell>
          <cell r="BI9424" t="str">
            <v>Y</v>
          </cell>
          <cell r="BJ9424" t="str">
            <v>0.001</v>
          </cell>
          <cell r="BK9424" t="str">
            <v>Y</v>
          </cell>
          <cell r="BL9424" t="str">
            <v>0.01</v>
          </cell>
          <cell r="BM9424">
            <v>72</v>
          </cell>
          <cell r="BN9424" t="str">
            <v>The risk category is justified by the investment mainly in Stocks and Shares, the value of which can fluctuate considerably. These fluctuations are often amplified in the short term.</v>
          </cell>
          <cell r="BO9424" t="str">
            <v>RISK_NARRATIVE</v>
          </cell>
          <cell r="BP9424">
            <v>6</v>
          </cell>
          <cell r="BQ9424" t="str">
            <v>N</v>
          </cell>
          <cell r="BS9424" t="str">
            <v/>
          </cell>
          <cell r="BT9424" t="str">
            <v/>
          </cell>
          <cell r="BU9424" t="str">
            <v>N</v>
          </cell>
          <cell r="BV9424" t="str">
            <v/>
          </cell>
          <cell r="BW9424" t="str">
            <v/>
          </cell>
          <cell r="BX9424" t="str">
            <v>BNP IP-LU</v>
          </cell>
          <cell r="BY9424" t="str">
            <v>BNP IP-LU</v>
          </cell>
          <cell r="BZ9424" t="str">
            <v>LIBRARY_FUNDSQUARE</v>
          </cell>
          <cell r="CA9424">
            <v>17</v>
          </cell>
          <cell r="CB9424">
            <v>5</v>
          </cell>
          <cell r="CC9424">
            <v>20230331</v>
          </cell>
          <cell r="CD9424">
            <v>25.07</v>
          </cell>
          <cell r="CE9424">
            <v>5</v>
          </cell>
          <cell r="CF9424">
            <v>1</v>
          </cell>
          <cell r="CH9424" t="str">
            <v/>
          </cell>
          <cell r="CI9424" t="str">
            <v/>
          </cell>
          <cell r="CJ9424" t="str">
            <v/>
          </cell>
          <cell r="CK9424" t="str">
            <v/>
          </cell>
          <cell r="CL9424" t="str">
            <v/>
          </cell>
          <cell r="CM9424" t="str">
            <v/>
          </cell>
          <cell r="CN9424" t="str">
            <v/>
          </cell>
          <cell r="CO9424" t="str">
            <v/>
          </cell>
          <cell r="CQ9424" t="str">
            <v/>
          </cell>
          <cell r="CR9424" t="str">
            <v/>
          </cell>
          <cell r="CS9424" t="str">
            <v/>
          </cell>
          <cell r="CT9424">
            <v>1</v>
          </cell>
          <cell r="CU9424" t="str">
            <v>CAT 2</v>
          </cell>
          <cell r="CV9424" t="str">
            <v>PRIIPS_CATEGORY</v>
          </cell>
          <cell r="CW9424">
            <v>25.07</v>
          </cell>
          <cell r="CZ9424" t="str">
            <v>Due to effects of unusual market conditions, other risks could be triggered, such as Operational&amp;Custody Risk.</v>
          </cell>
          <cell r="DB9424" t="str">
            <v/>
          </cell>
          <cell r="DC9424" t="str">
            <v/>
          </cell>
          <cell r="DD9424" t="str">
            <v/>
          </cell>
          <cell r="DE9424">
            <v>261705</v>
          </cell>
          <cell r="DF9424" t="str">
            <v>BM PRIIPS AMSelect AB US Equity Growth [44054]</v>
          </cell>
          <cell r="DG9424" t="str">
            <v>USD</v>
          </cell>
          <cell r="DH9424" t="str">
            <v/>
          </cell>
          <cell r="DI9424" t="str">
            <v>N</v>
          </cell>
          <cell r="DL9424" t="str">
            <v/>
          </cell>
          <cell r="DM9424" t="str">
            <v/>
          </cell>
          <cell r="DN9424" t="str">
            <v/>
          </cell>
          <cell r="DP9424" t="str">
            <v/>
          </cell>
          <cell r="DQ9424" t="str">
            <v/>
          </cell>
          <cell r="DR9424" t="str">
            <v/>
          </cell>
          <cell r="DS9424" t="str">
            <v/>
          </cell>
          <cell r="DT9424" t="str">
            <v/>
          </cell>
        </row>
        <row r="9425">
          <cell r="I9425" t="str">
            <v>LU2310407494</v>
          </cell>
          <cell r="J9425" t="str">
            <v>AMSelect AB US Equity Growth [X, C]</v>
          </cell>
          <cell r="K9425">
            <v>632</v>
          </cell>
          <cell r="L9425" t="str">
            <v>Authorised Investors</v>
          </cell>
          <cell r="M9425" t="str">
            <v>INVEST_LEGAL_TYPE</v>
          </cell>
          <cell r="N9425" t="str">
            <v/>
          </cell>
          <cell r="O9425">
            <v>2</v>
          </cell>
          <cell r="P9425" t="str">
            <v>Registered</v>
          </cell>
          <cell r="Q9425" t="str">
            <v>SHARE_FORM</v>
          </cell>
          <cell r="R9425" t="str">
            <v>USD</v>
          </cell>
          <cell r="S9425" t="str">
            <v/>
          </cell>
          <cell r="T9425">
            <v>1</v>
          </cell>
          <cell r="U9425" t="str">
            <v>Launched</v>
          </cell>
          <cell r="V9425" t="str">
            <v>PRODUCT_STATUS</v>
          </cell>
          <cell r="W9425" t="str">
            <v/>
          </cell>
          <cell r="X9425" t="str">
            <v/>
          </cell>
          <cell r="Y9425" t="str">
            <v/>
          </cell>
          <cell r="Z9425">
            <v>621435</v>
          </cell>
          <cell r="AA9425">
            <v>204421</v>
          </cell>
          <cell r="AB9425" t="str">
            <v>BM AMSelect AB US Equity Growth [44054]</v>
          </cell>
          <cell r="AC9425" t="str">
            <v>USD</v>
          </cell>
          <cell r="AE9425" t="str">
            <v/>
          </cell>
          <cell r="AF9425" t="str">
            <v/>
          </cell>
          <cell r="AH9425" t="str">
            <v/>
          </cell>
          <cell r="AI9425" t="str">
            <v/>
          </cell>
          <cell r="AJ9425" t="str">
            <v>X</v>
          </cell>
          <cell r="AK9425" t="str">
            <v>X</v>
          </cell>
          <cell r="AL9425" t="str">
            <v>SHARE_CATEGORY</v>
          </cell>
          <cell r="AM9425" t="str">
            <v>C</v>
          </cell>
          <cell r="AN9425" t="str">
            <v>Capitalisation</v>
          </cell>
          <cell r="AO9425" t="str">
            <v>SHARE_TYPE</v>
          </cell>
          <cell r="AP9425" t="str">
            <v/>
          </cell>
          <cell r="AQ9425" t="str">
            <v/>
          </cell>
          <cell r="AR9425" t="str">
            <v/>
          </cell>
          <cell r="AS9425" t="str">
            <v/>
          </cell>
          <cell r="AT9425" t="str">
            <v>N</v>
          </cell>
          <cell r="AU9425">
            <v>20210519</v>
          </cell>
          <cell r="AV9425">
            <v>20210527</v>
          </cell>
          <cell r="AW9425">
            <v>20220711</v>
          </cell>
          <cell r="BB9425" t="str">
            <v>Y</v>
          </cell>
          <cell r="BC9425" t="str">
            <v>Yes</v>
          </cell>
          <cell r="BD9425" t="str">
            <v>DICI_KIID</v>
          </cell>
          <cell r="BE9425" t="str">
            <v/>
          </cell>
          <cell r="BF9425" t="str">
            <v/>
          </cell>
          <cell r="BG9425" t="str">
            <v/>
          </cell>
          <cell r="BH9425" t="str">
            <v/>
          </cell>
          <cell r="BI9425" t="str">
            <v>Y</v>
          </cell>
          <cell r="BJ9425" t="str">
            <v>0.001</v>
          </cell>
          <cell r="BK9425" t="str">
            <v>Y</v>
          </cell>
          <cell r="BL9425" t="str">
            <v>0.01</v>
          </cell>
          <cell r="BM9425">
            <v>72</v>
          </cell>
          <cell r="BN9425" t="str">
            <v>The risk category is justified by the investment mainly in Stocks and Shares, the value of which can fluctuate considerably. These fluctuations are often amplified in the short term.</v>
          </cell>
          <cell r="BO9425" t="str">
            <v>RISK_NARRATIVE</v>
          </cell>
          <cell r="BP9425">
            <v>6</v>
          </cell>
          <cell r="BQ9425" t="str">
            <v>N</v>
          </cell>
          <cell r="BS9425" t="str">
            <v/>
          </cell>
          <cell r="BT9425" t="str">
            <v/>
          </cell>
          <cell r="BU9425" t="str">
            <v>Y</v>
          </cell>
          <cell r="BV9425" t="str">
            <v/>
          </cell>
          <cell r="BW9425" t="str">
            <v/>
          </cell>
          <cell r="BX9425" t="str">
            <v>BNP IP-LU</v>
          </cell>
          <cell r="BY9425" t="str">
            <v>BNP IP-LU</v>
          </cell>
          <cell r="BZ9425" t="str">
            <v>LIBRARY_FUNDSQUARE</v>
          </cell>
          <cell r="CA9425">
            <v>17</v>
          </cell>
          <cell r="CB9425">
            <v>5</v>
          </cell>
          <cell r="CC9425">
            <v>20230331</v>
          </cell>
          <cell r="CD9425">
            <v>25.07</v>
          </cell>
          <cell r="CE9425">
            <v>5</v>
          </cell>
          <cell r="CF9425">
            <v>1</v>
          </cell>
          <cell r="CH9425" t="str">
            <v>N</v>
          </cell>
          <cell r="CI9425" t="str">
            <v/>
          </cell>
          <cell r="CJ9425" t="str">
            <v/>
          </cell>
          <cell r="CK9425" t="str">
            <v/>
          </cell>
          <cell r="CL9425" t="str">
            <v/>
          </cell>
          <cell r="CM9425" t="str">
            <v>MSCI USA Growth (USD) NR</v>
          </cell>
          <cell r="CN9425" t="str">
            <v/>
          </cell>
          <cell r="CO9425" t="str">
            <v/>
          </cell>
          <cell r="CQ9425" t="str">
            <v/>
          </cell>
          <cell r="CR9425" t="str">
            <v/>
          </cell>
          <cell r="CS9425" t="str">
            <v/>
          </cell>
          <cell r="CT9425">
            <v>1</v>
          </cell>
          <cell r="CU9425" t="str">
            <v>CAT 2</v>
          </cell>
          <cell r="CV9425" t="str">
            <v>PRIIPS_CATEGORY</v>
          </cell>
          <cell r="CW9425">
            <v>25.07</v>
          </cell>
          <cell r="CZ9425" t="str">
            <v>Due to effects of unusual market conditions, other risks could be triggered, such as Operational&amp;Custody Risk.</v>
          </cell>
          <cell r="DB9425" t="str">
            <v/>
          </cell>
          <cell r="DC9425" t="str">
            <v/>
          </cell>
          <cell r="DD9425" t="str">
            <v/>
          </cell>
          <cell r="DE9425">
            <v>261705</v>
          </cell>
          <cell r="DF9425" t="str">
            <v>BM PRIIPS AMSelect AB US Equity Growth [44054]</v>
          </cell>
          <cell r="DG9425" t="str">
            <v>USD</v>
          </cell>
          <cell r="DH9425" t="str">
            <v/>
          </cell>
          <cell r="DI9425" t="str">
            <v>N</v>
          </cell>
          <cell r="DL9425" t="str">
            <v/>
          </cell>
          <cell r="DM9425" t="str">
            <v/>
          </cell>
          <cell r="DN9425" t="str">
            <v/>
          </cell>
          <cell r="DP9425" t="str">
            <v/>
          </cell>
          <cell r="DQ9425" t="str">
            <v/>
          </cell>
          <cell r="DR9425" t="str">
            <v/>
          </cell>
          <cell r="DS9425" t="str">
            <v/>
          </cell>
          <cell r="DT9425" t="str">
            <v/>
          </cell>
        </row>
        <row r="9426">
          <cell r="I9426" t="str">
            <v>LU2310407221</v>
          </cell>
          <cell r="J9426" t="str">
            <v>AMSelect AB US Equity Growth [Privilege, C]</v>
          </cell>
          <cell r="K9426">
            <v>638</v>
          </cell>
          <cell r="L9426" t="str">
            <v>Distributors,  Managers, All</v>
          </cell>
          <cell r="M9426" t="str">
            <v>INVEST_LEGAL_TYPE</v>
          </cell>
          <cell r="N9426" t="str">
            <v/>
          </cell>
          <cell r="O9426">
            <v>5</v>
          </cell>
          <cell r="P9426" t="str">
            <v>Registered or dematerialized</v>
          </cell>
          <cell r="Q9426" t="str">
            <v>SHARE_FORM</v>
          </cell>
          <cell r="R9426" t="str">
            <v>USD</v>
          </cell>
          <cell r="S9426" t="str">
            <v/>
          </cell>
          <cell r="T9426">
            <v>1</v>
          </cell>
          <cell r="U9426" t="str">
            <v>Launched</v>
          </cell>
          <cell r="V9426" t="str">
            <v>PRODUCT_STATUS</v>
          </cell>
          <cell r="W9426" t="str">
            <v/>
          </cell>
          <cell r="X9426" t="str">
            <v/>
          </cell>
          <cell r="Y9426" t="str">
            <v/>
          </cell>
          <cell r="Z9426">
            <v>621435</v>
          </cell>
          <cell r="AA9426">
            <v>204421</v>
          </cell>
          <cell r="AB9426" t="str">
            <v>BM AMSelect AB US Equity Growth [44054]</v>
          </cell>
          <cell r="AC9426" t="str">
            <v>USD</v>
          </cell>
          <cell r="AE9426" t="str">
            <v/>
          </cell>
          <cell r="AF9426" t="str">
            <v/>
          </cell>
          <cell r="AH9426" t="str">
            <v/>
          </cell>
          <cell r="AI9426" t="str">
            <v/>
          </cell>
          <cell r="AJ9426" t="str">
            <v>PRIV</v>
          </cell>
          <cell r="AK9426" t="str">
            <v>Privilege</v>
          </cell>
          <cell r="AL9426" t="str">
            <v>SHARE_CATEGORY</v>
          </cell>
          <cell r="AM9426" t="str">
            <v>C</v>
          </cell>
          <cell r="AN9426" t="str">
            <v>Capitalisation</v>
          </cell>
          <cell r="AO9426" t="str">
            <v>SHARE_TYPE</v>
          </cell>
          <cell r="AP9426" t="str">
            <v/>
          </cell>
          <cell r="AQ9426" t="str">
            <v/>
          </cell>
          <cell r="AR9426" t="str">
            <v/>
          </cell>
          <cell r="AS9426" t="str">
            <v/>
          </cell>
          <cell r="AT9426" t="str">
            <v>N</v>
          </cell>
          <cell r="AU9426">
            <v>20210519</v>
          </cell>
          <cell r="AV9426">
            <v>20210527</v>
          </cell>
          <cell r="AW9426">
            <v>20210715</v>
          </cell>
          <cell r="BB9426" t="str">
            <v>Y</v>
          </cell>
          <cell r="BC9426" t="str">
            <v>Yes</v>
          </cell>
          <cell r="BD9426" t="str">
            <v>DICI_KIID</v>
          </cell>
          <cell r="BE9426" t="str">
            <v/>
          </cell>
          <cell r="BF9426" t="str">
            <v/>
          </cell>
          <cell r="BG9426" t="str">
            <v/>
          </cell>
          <cell r="BH9426" t="str">
            <v/>
          </cell>
          <cell r="BI9426" t="str">
            <v>Y</v>
          </cell>
          <cell r="BJ9426" t="str">
            <v>0.001</v>
          </cell>
          <cell r="BK9426" t="str">
            <v>Y</v>
          </cell>
          <cell r="BL9426" t="str">
            <v>0.01</v>
          </cell>
          <cell r="BM9426">
            <v>72</v>
          </cell>
          <cell r="BN9426" t="str">
            <v>The risk category is justified by the investment mainly in Stocks and Shares, the value of which can fluctuate considerably. These fluctuations are often amplified in the short term.</v>
          </cell>
          <cell r="BO9426" t="str">
            <v>RISK_NARRATIVE</v>
          </cell>
          <cell r="BP9426">
            <v>6</v>
          </cell>
          <cell r="BQ9426" t="str">
            <v>N</v>
          </cell>
          <cell r="BS9426" t="str">
            <v/>
          </cell>
          <cell r="BT9426" t="str">
            <v/>
          </cell>
          <cell r="BU9426" t="str">
            <v>Y</v>
          </cell>
          <cell r="BV9426" t="str">
            <v/>
          </cell>
          <cell r="BW9426" t="str">
            <v/>
          </cell>
          <cell r="BX9426" t="str">
            <v>BNP IP-LU</v>
          </cell>
          <cell r="BY9426" t="str">
            <v>BNP IP-LU</v>
          </cell>
          <cell r="BZ9426" t="str">
            <v>LIBRARY_FUNDSQUARE</v>
          </cell>
          <cell r="CA9426">
            <v>17</v>
          </cell>
          <cell r="CB9426">
            <v>5</v>
          </cell>
          <cell r="CC9426">
            <v>20230331</v>
          </cell>
          <cell r="CD9426">
            <v>25.07</v>
          </cell>
          <cell r="CE9426">
            <v>5</v>
          </cell>
          <cell r="CF9426">
            <v>1</v>
          </cell>
          <cell r="CH9426" t="str">
            <v>N</v>
          </cell>
          <cell r="CI9426" t="str">
            <v/>
          </cell>
          <cell r="CJ9426" t="str">
            <v/>
          </cell>
          <cell r="CK9426" t="str">
            <v/>
          </cell>
          <cell r="CL9426" t="str">
            <v/>
          </cell>
          <cell r="CM9426" t="str">
            <v>MSCI USA Growth (USD) NR</v>
          </cell>
          <cell r="CN9426" t="str">
            <v/>
          </cell>
          <cell r="CO9426" t="str">
            <v/>
          </cell>
          <cell r="CQ9426" t="str">
            <v/>
          </cell>
          <cell r="CR9426" t="str">
            <v/>
          </cell>
          <cell r="CS9426" t="str">
            <v/>
          </cell>
          <cell r="CT9426">
            <v>1</v>
          </cell>
          <cell r="CU9426" t="str">
            <v>CAT 2</v>
          </cell>
          <cell r="CV9426" t="str">
            <v>PRIIPS_CATEGORY</v>
          </cell>
          <cell r="CW9426">
            <v>25.07</v>
          </cell>
          <cell r="CZ9426" t="str">
            <v>Due to effects of unusual market conditions, other risks could be triggered, such as Operational&amp;Custody Risk.</v>
          </cell>
          <cell r="DB9426" t="str">
            <v/>
          </cell>
          <cell r="DC9426" t="str">
            <v/>
          </cell>
          <cell r="DD9426" t="str">
            <v/>
          </cell>
          <cell r="DE9426">
            <v>261705</v>
          </cell>
          <cell r="DF9426" t="str">
            <v>BM PRIIPS AMSelect AB US Equity Growth [44054]</v>
          </cell>
          <cell r="DG9426" t="str">
            <v>USD</v>
          </cell>
          <cell r="DH9426" t="str">
            <v/>
          </cell>
          <cell r="DI9426" t="str">
            <v>N</v>
          </cell>
          <cell r="DL9426" t="str">
            <v/>
          </cell>
          <cell r="DM9426" t="str">
            <v/>
          </cell>
          <cell r="DN9426" t="str">
            <v/>
          </cell>
          <cell r="DP9426" t="str">
            <v/>
          </cell>
          <cell r="DQ9426" t="str">
            <v/>
          </cell>
          <cell r="DR9426" t="str">
            <v/>
          </cell>
          <cell r="DS9426" t="str">
            <v/>
          </cell>
          <cell r="DT9426" t="str">
            <v/>
          </cell>
        </row>
        <row r="9427">
          <cell r="I9427" t="str">
            <v>LU2537482734</v>
          </cell>
          <cell r="J9427" t="str">
            <v>AMSelect Harris US Equity Value [X, D]</v>
          </cell>
          <cell r="K9427">
            <v>632</v>
          </cell>
          <cell r="L9427" t="str">
            <v>Authorised Investors</v>
          </cell>
          <cell r="M9427" t="str">
            <v>INVEST_LEGAL_TYPE</v>
          </cell>
          <cell r="N9427" t="str">
            <v/>
          </cell>
          <cell r="O9427">
            <v>2</v>
          </cell>
          <cell r="P9427" t="str">
            <v>Registered</v>
          </cell>
          <cell r="Q9427" t="str">
            <v>SHARE_FORM</v>
          </cell>
          <cell r="R9427" t="str">
            <v>USD</v>
          </cell>
          <cell r="S9427" t="str">
            <v/>
          </cell>
          <cell r="T9427">
            <v>2</v>
          </cell>
          <cell r="U9427" t="str">
            <v>Closed</v>
          </cell>
          <cell r="V9427" t="str">
            <v>PRODUCT_STATUS</v>
          </cell>
          <cell r="W9427" t="str">
            <v/>
          </cell>
          <cell r="X9427" t="str">
            <v/>
          </cell>
          <cell r="Y9427" t="str">
            <v/>
          </cell>
          <cell r="Z9427">
            <v>573206</v>
          </cell>
          <cell r="AA9427">
            <v>204475</v>
          </cell>
          <cell r="AB9427" t="str">
            <v>BM AMSelect Harris US Equity Value [44055]</v>
          </cell>
          <cell r="AC9427" t="str">
            <v>USD</v>
          </cell>
          <cell r="AE9427" t="str">
            <v/>
          </cell>
          <cell r="AF9427" t="str">
            <v/>
          </cell>
          <cell r="AH9427" t="str">
            <v/>
          </cell>
          <cell r="AI9427" t="str">
            <v/>
          </cell>
          <cell r="AJ9427" t="str">
            <v>X</v>
          </cell>
          <cell r="AK9427" t="str">
            <v>X</v>
          </cell>
          <cell r="AL9427" t="str">
            <v>SHARE_CATEGORY</v>
          </cell>
          <cell r="AM9427" t="str">
            <v>D</v>
          </cell>
          <cell r="AN9427" t="str">
            <v>Distribution</v>
          </cell>
          <cell r="AO9427" t="str">
            <v>SHARE_TYPE</v>
          </cell>
          <cell r="AP9427" t="str">
            <v/>
          </cell>
          <cell r="AQ9427" t="str">
            <v>Y</v>
          </cell>
          <cell r="AR9427" t="str">
            <v>Annually</v>
          </cell>
          <cell r="AS9427" t="str">
            <v>DIVIDEND_FREQUENCY</v>
          </cell>
          <cell r="AT9427" t="str">
            <v>N</v>
          </cell>
          <cell r="AU9427">
            <v>20221031</v>
          </cell>
          <cell r="AV9427">
            <v>20221104</v>
          </cell>
          <cell r="AW9427">
            <v>20230301</v>
          </cell>
          <cell r="AZ9427">
            <v>20230710</v>
          </cell>
          <cell r="BA9427">
            <v>20230703</v>
          </cell>
          <cell r="BB9427" t="str">
            <v>Y</v>
          </cell>
          <cell r="BC9427" t="str">
            <v>Yes</v>
          </cell>
          <cell r="BD9427" t="str">
            <v>DICI_KIID</v>
          </cell>
          <cell r="BE9427" t="str">
            <v/>
          </cell>
          <cell r="BF9427" t="str">
            <v/>
          </cell>
          <cell r="BG9427" t="str">
            <v/>
          </cell>
          <cell r="BH9427" t="str">
            <v/>
          </cell>
          <cell r="BI9427" t="str">
            <v>Y</v>
          </cell>
          <cell r="BJ9427" t="str">
            <v>0.001</v>
          </cell>
          <cell r="BK9427" t="str">
            <v>Y</v>
          </cell>
          <cell r="BL9427" t="str">
            <v>0.01</v>
          </cell>
          <cell r="BM9427">
            <v>72</v>
          </cell>
          <cell r="BN9427" t="str">
            <v>The risk category is justified by the investment mainly in Stocks and Shares, the value of which can fluctuate considerably. These fluctuations are often amplified in the short term.</v>
          </cell>
          <cell r="BO9427" t="str">
            <v>RISK_NARRATIVE</v>
          </cell>
          <cell r="BP9427">
            <v>6</v>
          </cell>
          <cell r="BQ9427" t="str">
            <v>N</v>
          </cell>
          <cell r="BS9427" t="str">
            <v/>
          </cell>
          <cell r="BT9427" t="str">
            <v/>
          </cell>
          <cell r="BU9427" t="str">
            <v>Y</v>
          </cell>
          <cell r="BV9427" t="str">
            <v/>
          </cell>
          <cell r="BW9427" t="str">
            <v/>
          </cell>
          <cell r="BX9427" t="str">
            <v>BNP IP-LU</v>
          </cell>
          <cell r="BY9427" t="str">
            <v>BNP IP-LU</v>
          </cell>
          <cell r="BZ9427" t="str">
            <v>LIBRARY_FUNDSQUARE</v>
          </cell>
          <cell r="CA9427">
            <v>18.5</v>
          </cell>
          <cell r="CB9427">
            <v>5</v>
          </cell>
          <cell r="CC9427">
            <v>20210202</v>
          </cell>
          <cell r="CD9427">
            <v>22.98</v>
          </cell>
          <cell r="CE9427">
            <v>5</v>
          </cell>
          <cell r="CF9427">
            <v>1</v>
          </cell>
          <cell r="CH9427" t="str">
            <v/>
          </cell>
          <cell r="CI9427" t="str">
            <v/>
          </cell>
          <cell r="CJ9427" t="str">
            <v/>
          </cell>
          <cell r="CK9427" t="str">
            <v/>
          </cell>
          <cell r="CL9427" t="str">
            <v/>
          </cell>
          <cell r="CM9427" t="str">
            <v>MSCI USA Value (USD) NR</v>
          </cell>
          <cell r="CN9427" t="str">
            <v/>
          </cell>
          <cell r="CO9427" t="str">
            <v/>
          </cell>
          <cell r="CQ9427" t="str">
            <v/>
          </cell>
          <cell r="CR9427" t="str">
            <v/>
          </cell>
          <cell r="CS9427" t="str">
            <v/>
          </cell>
          <cell r="CT9427">
            <v>1</v>
          </cell>
          <cell r="CU9427" t="str">
            <v>CAT 2</v>
          </cell>
          <cell r="CV9427" t="str">
            <v>PRIIPS_CATEGORY</v>
          </cell>
          <cell r="CW9427">
            <v>22.98</v>
          </cell>
          <cell r="CZ9427" t="str">
            <v>Due to effects of unusual market conditions, other risks could be triggered, such as Operational&amp;Custody Risk.</v>
          </cell>
          <cell r="DB9427" t="str">
            <v/>
          </cell>
          <cell r="DC9427" t="str">
            <v/>
          </cell>
          <cell r="DD9427" t="str">
            <v/>
          </cell>
          <cell r="DE9427">
            <v>261706</v>
          </cell>
          <cell r="DF9427" t="str">
            <v>BM PRIIPS AMSelect Harris US Equity Value [44055]</v>
          </cell>
          <cell r="DG9427" t="str">
            <v>USD</v>
          </cell>
          <cell r="DH9427" t="str">
            <v/>
          </cell>
          <cell r="DI9427" t="str">
            <v>N</v>
          </cell>
          <cell r="DL9427" t="str">
            <v/>
          </cell>
          <cell r="DM9427" t="str">
            <v/>
          </cell>
          <cell r="DN9427" t="str">
            <v/>
          </cell>
          <cell r="DP9427" t="str">
            <v/>
          </cell>
          <cell r="DQ9427" t="str">
            <v/>
          </cell>
          <cell r="DR9427" t="str">
            <v/>
          </cell>
          <cell r="DS9427" t="str">
            <v/>
          </cell>
          <cell r="DT9427" t="str">
            <v/>
          </cell>
        </row>
        <row r="9428">
          <cell r="I9428" t="str">
            <v>LU2310405878</v>
          </cell>
          <cell r="J9428" t="str">
            <v>AMSelect Harris US Equity Value [I, C]</v>
          </cell>
          <cell r="K9428">
            <v>991</v>
          </cell>
          <cell r="L9428" t="str">
            <v>Institutionnal clients and UCI</v>
          </cell>
          <cell r="M9428" t="str">
            <v>INVEST_LEGAL_TYPE</v>
          </cell>
          <cell r="N9428" t="str">
            <v/>
          </cell>
          <cell r="O9428">
            <v>5</v>
          </cell>
          <cell r="P9428" t="str">
            <v>Registered or dematerialized</v>
          </cell>
          <cell r="Q9428" t="str">
            <v>SHARE_FORM</v>
          </cell>
          <cell r="R9428" t="str">
            <v>USD</v>
          </cell>
          <cell r="S9428" t="str">
            <v/>
          </cell>
          <cell r="T9428">
            <v>2</v>
          </cell>
          <cell r="U9428" t="str">
            <v>Closed</v>
          </cell>
          <cell r="V9428" t="str">
            <v>PRODUCT_STATUS</v>
          </cell>
          <cell r="W9428" t="str">
            <v/>
          </cell>
          <cell r="X9428" t="str">
            <v/>
          </cell>
          <cell r="Y9428" t="str">
            <v/>
          </cell>
          <cell r="Z9428">
            <v>573206</v>
          </cell>
          <cell r="AA9428">
            <v>204475</v>
          </cell>
          <cell r="AB9428" t="str">
            <v>BM AMSelect Harris US Equity Value [44055]</v>
          </cell>
          <cell r="AC9428" t="str">
            <v>USD</v>
          </cell>
          <cell r="AE9428" t="str">
            <v/>
          </cell>
          <cell r="AF9428" t="str">
            <v/>
          </cell>
          <cell r="AH9428" t="str">
            <v/>
          </cell>
          <cell r="AI9428" t="str">
            <v/>
          </cell>
          <cell r="AJ9428" t="str">
            <v>CASH</v>
          </cell>
          <cell r="AK9428" t="str">
            <v>I</v>
          </cell>
          <cell r="AL9428" t="str">
            <v>SHARE_CATEGORY</v>
          </cell>
          <cell r="AM9428" t="str">
            <v>C</v>
          </cell>
          <cell r="AN9428" t="str">
            <v>Capitalisation</v>
          </cell>
          <cell r="AO9428" t="str">
            <v>SHARE_TYPE</v>
          </cell>
          <cell r="AP9428" t="str">
            <v/>
          </cell>
          <cell r="AQ9428" t="str">
            <v/>
          </cell>
          <cell r="AR9428" t="str">
            <v/>
          </cell>
          <cell r="AS9428" t="str">
            <v/>
          </cell>
          <cell r="AT9428" t="str">
            <v>N</v>
          </cell>
          <cell r="AU9428">
            <v>20210519</v>
          </cell>
          <cell r="AV9428">
            <v>20210527</v>
          </cell>
          <cell r="AW9428">
            <v>20210617</v>
          </cell>
          <cell r="AZ9428">
            <v>20230710</v>
          </cell>
          <cell r="BA9428">
            <v>20230703</v>
          </cell>
          <cell r="BB9428" t="str">
            <v>Y</v>
          </cell>
          <cell r="BC9428" t="str">
            <v>Yes</v>
          </cell>
          <cell r="BD9428" t="str">
            <v>DICI_KIID</v>
          </cell>
          <cell r="BE9428" t="str">
            <v/>
          </cell>
          <cell r="BF9428" t="str">
            <v/>
          </cell>
          <cell r="BG9428" t="str">
            <v/>
          </cell>
          <cell r="BH9428" t="str">
            <v/>
          </cell>
          <cell r="BI9428" t="str">
            <v>Y</v>
          </cell>
          <cell r="BJ9428" t="str">
            <v>0.001</v>
          </cell>
          <cell r="BK9428" t="str">
            <v>Y</v>
          </cell>
          <cell r="BL9428" t="str">
            <v>0.01</v>
          </cell>
          <cell r="BM9428">
            <v>72</v>
          </cell>
          <cell r="BN9428" t="str">
            <v>The risk category is justified by the investment mainly in Stocks and Shares, the value of which can fluctuate considerably. These fluctuations are often amplified in the short term.</v>
          </cell>
          <cell r="BO9428" t="str">
            <v>RISK_NARRATIVE</v>
          </cell>
          <cell r="BP9428">
            <v>6</v>
          </cell>
          <cell r="BQ9428" t="str">
            <v>N</v>
          </cell>
          <cell r="BS9428" t="str">
            <v/>
          </cell>
          <cell r="BT9428" t="str">
            <v/>
          </cell>
          <cell r="BU9428" t="str">
            <v>Y</v>
          </cell>
          <cell r="BV9428" t="str">
            <v/>
          </cell>
          <cell r="BW9428" t="str">
            <v/>
          </cell>
          <cell r="BX9428" t="str">
            <v>BNP IP-LU</v>
          </cell>
          <cell r="BY9428" t="str">
            <v>BNP IP-LU</v>
          </cell>
          <cell r="BZ9428" t="str">
            <v>LIBRARY_FUNDSQUARE</v>
          </cell>
          <cell r="CA9428">
            <v>18.5</v>
          </cell>
          <cell r="CB9428">
            <v>5</v>
          </cell>
          <cell r="CC9428">
            <v>20210202</v>
          </cell>
          <cell r="CD9428">
            <v>22.98</v>
          </cell>
          <cell r="CE9428">
            <v>5</v>
          </cell>
          <cell r="CF9428">
            <v>1</v>
          </cell>
          <cell r="CH9428" t="str">
            <v>N</v>
          </cell>
          <cell r="CI9428" t="str">
            <v/>
          </cell>
          <cell r="CJ9428" t="str">
            <v/>
          </cell>
          <cell r="CK9428" t="str">
            <v/>
          </cell>
          <cell r="CL9428" t="str">
            <v/>
          </cell>
          <cell r="CM9428" t="str">
            <v>MSCI USA Value (USD) NR</v>
          </cell>
          <cell r="CN9428" t="str">
            <v/>
          </cell>
          <cell r="CO9428" t="str">
            <v/>
          </cell>
          <cell r="CQ9428" t="str">
            <v/>
          </cell>
          <cell r="CR9428" t="str">
            <v/>
          </cell>
          <cell r="CS9428" t="str">
            <v/>
          </cell>
          <cell r="CT9428">
            <v>1</v>
          </cell>
          <cell r="CU9428" t="str">
            <v>CAT 2</v>
          </cell>
          <cell r="CV9428" t="str">
            <v>PRIIPS_CATEGORY</v>
          </cell>
          <cell r="CW9428">
            <v>22.98</v>
          </cell>
          <cell r="CZ9428" t="str">
            <v>Due to effects of unusual market conditions, other risks could be triggered, such as Operational&amp;Custody Risk.</v>
          </cell>
          <cell r="DB9428" t="str">
            <v/>
          </cell>
          <cell r="DC9428" t="str">
            <v/>
          </cell>
          <cell r="DD9428" t="str">
            <v/>
          </cell>
          <cell r="DE9428">
            <v>261706</v>
          </cell>
          <cell r="DF9428" t="str">
            <v>BM PRIIPS AMSelect Harris US Equity Value [44055]</v>
          </cell>
          <cell r="DG9428" t="str">
            <v>USD</v>
          </cell>
          <cell r="DH9428" t="str">
            <v/>
          </cell>
          <cell r="DI9428" t="str">
            <v>Y</v>
          </cell>
          <cell r="DJ9428">
            <v>20220620</v>
          </cell>
          <cell r="DL9428" t="str">
            <v/>
          </cell>
          <cell r="DM9428" t="str">
            <v/>
          </cell>
          <cell r="DN9428" t="str">
            <v/>
          </cell>
          <cell r="DP9428" t="str">
            <v/>
          </cell>
          <cell r="DQ9428" t="str">
            <v/>
          </cell>
          <cell r="DR9428" t="str">
            <v/>
          </cell>
          <cell r="DS9428" t="str">
            <v/>
          </cell>
          <cell r="DT9428" t="str">
            <v/>
          </cell>
        </row>
        <row r="9429">
          <cell r="I9429" t="str">
            <v>LU2537483385</v>
          </cell>
          <cell r="J9429" t="str">
            <v>AMSelect Harris US Equity Value [Privilege, D]</v>
          </cell>
          <cell r="K9429">
            <v>638</v>
          </cell>
          <cell r="L9429" t="str">
            <v>Distributors,  Managers, All</v>
          </cell>
          <cell r="M9429" t="str">
            <v>INVEST_LEGAL_TYPE</v>
          </cell>
          <cell r="N9429" t="str">
            <v/>
          </cell>
          <cell r="O9429">
            <v>5</v>
          </cell>
          <cell r="P9429" t="str">
            <v>Registered or dematerialized</v>
          </cell>
          <cell r="Q9429" t="str">
            <v>SHARE_FORM</v>
          </cell>
          <cell r="R9429" t="str">
            <v>USD</v>
          </cell>
          <cell r="S9429" t="str">
            <v/>
          </cell>
          <cell r="T9429">
            <v>2</v>
          </cell>
          <cell r="U9429" t="str">
            <v>Closed</v>
          </cell>
          <cell r="V9429" t="str">
            <v>PRODUCT_STATUS</v>
          </cell>
          <cell r="W9429" t="str">
            <v/>
          </cell>
          <cell r="X9429" t="str">
            <v/>
          </cell>
          <cell r="Y9429" t="str">
            <v/>
          </cell>
          <cell r="Z9429">
            <v>573206</v>
          </cell>
          <cell r="AA9429">
            <v>204475</v>
          </cell>
          <cell r="AB9429" t="str">
            <v>BM AMSelect Harris US Equity Value [44055]</v>
          </cell>
          <cell r="AC9429" t="str">
            <v>USD</v>
          </cell>
          <cell r="AE9429" t="str">
            <v/>
          </cell>
          <cell r="AF9429" t="str">
            <v/>
          </cell>
          <cell r="AH9429" t="str">
            <v/>
          </cell>
          <cell r="AI9429" t="str">
            <v/>
          </cell>
          <cell r="AJ9429" t="str">
            <v>PRIV</v>
          </cell>
          <cell r="AK9429" t="str">
            <v>Privilege</v>
          </cell>
          <cell r="AL9429" t="str">
            <v>SHARE_CATEGORY</v>
          </cell>
          <cell r="AM9429" t="str">
            <v>D</v>
          </cell>
          <cell r="AN9429" t="str">
            <v>Distribution</v>
          </cell>
          <cell r="AO9429" t="str">
            <v>SHARE_TYPE</v>
          </cell>
          <cell r="AP9429" t="str">
            <v/>
          </cell>
          <cell r="AQ9429" t="str">
            <v>Y</v>
          </cell>
          <cell r="AR9429" t="str">
            <v>Annually</v>
          </cell>
          <cell r="AS9429" t="str">
            <v>DIVIDEND_FREQUENCY</v>
          </cell>
          <cell r="AT9429" t="str">
            <v>N</v>
          </cell>
          <cell r="AU9429">
            <v>20221031</v>
          </cell>
          <cell r="AV9429">
            <v>20221104</v>
          </cell>
          <cell r="AZ9429">
            <v>20230710</v>
          </cell>
          <cell r="BA9429">
            <v>20230703</v>
          </cell>
          <cell r="BB9429" t="str">
            <v>Y</v>
          </cell>
          <cell r="BC9429" t="str">
            <v>Yes</v>
          </cell>
          <cell r="BD9429" t="str">
            <v>DICI_KIID</v>
          </cell>
          <cell r="BE9429" t="str">
            <v/>
          </cell>
          <cell r="BF9429" t="str">
            <v/>
          </cell>
          <cell r="BG9429" t="str">
            <v/>
          </cell>
          <cell r="BH9429" t="str">
            <v/>
          </cell>
          <cell r="BI9429" t="str">
            <v>Y</v>
          </cell>
          <cell r="BJ9429" t="str">
            <v>0.001</v>
          </cell>
          <cell r="BK9429" t="str">
            <v>Y</v>
          </cell>
          <cell r="BL9429" t="str">
            <v>0.01</v>
          </cell>
          <cell r="BM9429">
            <v>72</v>
          </cell>
          <cell r="BN9429" t="str">
            <v>The risk category is justified by the investment mainly in Stocks and Shares, the value of which can fluctuate considerably. These fluctuations are often amplified in the short term.</v>
          </cell>
          <cell r="BO9429" t="str">
            <v>RISK_NARRATIVE</v>
          </cell>
          <cell r="BP9429">
            <v>6</v>
          </cell>
          <cell r="BQ9429" t="str">
            <v>N</v>
          </cell>
          <cell r="BS9429" t="str">
            <v/>
          </cell>
          <cell r="BT9429" t="str">
            <v/>
          </cell>
          <cell r="BU9429" t="str">
            <v>N</v>
          </cell>
          <cell r="BV9429" t="str">
            <v/>
          </cell>
          <cell r="BW9429" t="str">
            <v/>
          </cell>
          <cell r="BX9429" t="str">
            <v>BNP IP-LU</v>
          </cell>
          <cell r="BY9429" t="str">
            <v>BNP IP-LU</v>
          </cell>
          <cell r="BZ9429" t="str">
            <v>LIBRARY_FUNDSQUARE</v>
          </cell>
          <cell r="CA9429">
            <v>18.5</v>
          </cell>
          <cell r="CB9429">
            <v>5</v>
          </cell>
          <cell r="CC9429">
            <v>20210202</v>
          </cell>
          <cell r="CD9429">
            <v>22.98</v>
          </cell>
          <cell r="CE9429">
            <v>5</v>
          </cell>
          <cell r="CF9429">
            <v>1</v>
          </cell>
          <cell r="CH9429" t="str">
            <v/>
          </cell>
          <cell r="CI9429" t="str">
            <v/>
          </cell>
          <cell r="CJ9429" t="str">
            <v/>
          </cell>
          <cell r="CK9429" t="str">
            <v/>
          </cell>
          <cell r="CL9429" t="str">
            <v/>
          </cell>
          <cell r="CM9429" t="str">
            <v/>
          </cell>
          <cell r="CN9429" t="str">
            <v/>
          </cell>
          <cell r="CO9429" t="str">
            <v/>
          </cell>
          <cell r="CQ9429" t="str">
            <v/>
          </cell>
          <cell r="CR9429" t="str">
            <v/>
          </cell>
          <cell r="CS9429" t="str">
            <v/>
          </cell>
          <cell r="CT9429">
            <v>1</v>
          </cell>
          <cell r="CU9429" t="str">
            <v>CAT 2</v>
          </cell>
          <cell r="CV9429" t="str">
            <v>PRIIPS_CATEGORY</v>
          </cell>
          <cell r="CW9429">
            <v>22.98</v>
          </cell>
          <cell r="CZ9429" t="str">
            <v>Due to effects of unusual market conditions, other risks could be triggered, such as Operational&amp;Custody Risk.</v>
          </cell>
          <cell r="DB9429" t="str">
            <v/>
          </cell>
          <cell r="DC9429" t="str">
            <v/>
          </cell>
          <cell r="DD9429" t="str">
            <v/>
          </cell>
          <cell r="DE9429">
            <v>261706</v>
          </cell>
          <cell r="DF9429" t="str">
            <v>BM PRIIPS AMSelect Harris US Equity Value [44055]</v>
          </cell>
          <cell r="DG9429" t="str">
            <v>USD</v>
          </cell>
          <cell r="DH9429" t="str">
            <v/>
          </cell>
          <cell r="DI9429" t="str">
            <v>N</v>
          </cell>
          <cell r="DL9429" t="str">
            <v/>
          </cell>
          <cell r="DM9429" t="str">
            <v/>
          </cell>
          <cell r="DN9429" t="str">
            <v/>
          </cell>
          <cell r="DP9429" t="str">
            <v/>
          </cell>
          <cell r="DQ9429" t="str">
            <v/>
          </cell>
          <cell r="DR9429" t="str">
            <v/>
          </cell>
          <cell r="DS9429" t="str">
            <v/>
          </cell>
          <cell r="DT9429" t="str">
            <v/>
          </cell>
        </row>
        <row r="9430">
          <cell r="I9430" t="str">
            <v>LU2537483039</v>
          </cell>
          <cell r="J9430" t="str">
            <v>AMSelect Harris US Equity Value [Privilege RH EUR, C]</v>
          </cell>
          <cell r="K9430">
            <v>638</v>
          </cell>
          <cell r="L9430" t="str">
            <v>Distributors,  Managers, All</v>
          </cell>
          <cell r="M9430" t="str">
            <v>INVEST_LEGAL_TYPE</v>
          </cell>
          <cell r="N9430" t="str">
            <v/>
          </cell>
          <cell r="O9430">
            <v>5</v>
          </cell>
          <cell r="P9430" t="str">
            <v>Registered or dematerialized</v>
          </cell>
          <cell r="Q9430" t="str">
            <v>SHARE_FORM</v>
          </cell>
          <cell r="R9430" t="str">
            <v>EUR</v>
          </cell>
          <cell r="S9430" t="str">
            <v/>
          </cell>
          <cell r="T9430">
            <v>2</v>
          </cell>
          <cell r="U9430" t="str">
            <v>Closed</v>
          </cell>
          <cell r="V9430" t="str">
            <v>PRODUCT_STATUS</v>
          </cell>
          <cell r="W9430" t="str">
            <v/>
          </cell>
          <cell r="X9430" t="str">
            <v/>
          </cell>
          <cell r="Y9430" t="str">
            <v/>
          </cell>
          <cell r="Z9430">
            <v>573206</v>
          </cell>
          <cell r="AA9430">
            <v>204475</v>
          </cell>
          <cell r="AB9430" t="str">
            <v>BM AMSelect Harris US Equity Value [44055]</v>
          </cell>
          <cell r="AC9430" t="str">
            <v>USD</v>
          </cell>
          <cell r="AE9430" t="str">
            <v/>
          </cell>
          <cell r="AF9430" t="str">
            <v/>
          </cell>
          <cell r="AH9430" t="str">
            <v/>
          </cell>
          <cell r="AI9430" t="str">
            <v/>
          </cell>
          <cell r="AJ9430" t="str">
            <v>PRHE</v>
          </cell>
          <cell r="AK9430" t="str">
            <v>Privilege RH EUR</v>
          </cell>
          <cell r="AL9430" t="str">
            <v>SHARE_CATEGORY</v>
          </cell>
          <cell r="AM9430" t="str">
            <v>C</v>
          </cell>
          <cell r="AN9430" t="str">
            <v>Capitalisation</v>
          </cell>
          <cell r="AO9430" t="str">
            <v>SHARE_TYPE</v>
          </cell>
          <cell r="AP9430" t="str">
            <v/>
          </cell>
          <cell r="AQ9430" t="str">
            <v/>
          </cell>
          <cell r="AR9430" t="str">
            <v/>
          </cell>
          <cell r="AS9430" t="str">
            <v/>
          </cell>
          <cell r="AT9430" t="str">
            <v>Y</v>
          </cell>
          <cell r="AV9430">
            <v>20210527</v>
          </cell>
          <cell r="AZ9430">
            <v>20230710</v>
          </cell>
          <cell r="BA9430">
            <v>20230703</v>
          </cell>
          <cell r="BB9430" t="str">
            <v>Y</v>
          </cell>
          <cell r="BC9430" t="str">
            <v>Yes</v>
          </cell>
          <cell r="BD9430" t="str">
            <v>DICI_KIID</v>
          </cell>
          <cell r="BE9430" t="str">
            <v/>
          </cell>
          <cell r="BF9430" t="str">
            <v/>
          </cell>
          <cell r="BG9430" t="str">
            <v/>
          </cell>
          <cell r="BH9430" t="str">
            <v/>
          </cell>
          <cell r="BI9430" t="str">
            <v>Y</v>
          </cell>
          <cell r="BJ9430" t="str">
            <v>0.001</v>
          </cell>
          <cell r="BK9430" t="str">
            <v>Y</v>
          </cell>
          <cell r="BL9430" t="str">
            <v>0.01</v>
          </cell>
          <cell r="BM9430">
            <v>72</v>
          </cell>
          <cell r="BN9430" t="str">
            <v>The risk category is justified by the investment mainly in Stocks and Shares, the value of which can fluctuate considerably. These fluctuations are often amplified in the short term.</v>
          </cell>
          <cell r="BO9430" t="str">
            <v>RISK_NARRATIVE</v>
          </cell>
          <cell r="BP9430">
            <v>6</v>
          </cell>
          <cell r="BQ9430" t="str">
            <v>N</v>
          </cell>
          <cell r="BS9430" t="str">
            <v/>
          </cell>
          <cell r="BT9430" t="str">
            <v/>
          </cell>
          <cell r="BU9430" t="str">
            <v>N</v>
          </cell>
          <cell r="BV9430" t="str">
            <v/>
          </cell>
          <cell r="BW9430" t="str">
            <v/>
          </cell>
          <cell r="BX9430" t="str">
            <v>BNP IP-LU</v>
          </cell>
          <cell r="BY9430" t="str">
            <v>BNP IP-LU</v>
          </cell>
          <cell r="BZ9430" t="str">
            <v>LIBRARY_FUNDSQUARE</v>
          </cell>
          <cell r="CA9430">
            <v>18.5</v>
          </cell>
          <cell r="CB9430">
            <v>5</v>
          </cell>
          <cell r="CC9430">
            <v>20221028</v>
          </cell>
          <cell r="CD9430">
            <v>22.98</v>
          </cell>
          <cell r="CE9430">
            <v>5</v>
          </cell>
          <cell r="CF9430">
            <v>1</v>
          </cell>
          <cell r="CH9430" t="str">
            <v/>
          </cell>
          <cell r="CI9430" t="str">
            <v/>
          </cell>
          <cell r="CJ9430" t="str">
            <v/>
          </cell>
          <cell r="CK9430" t="str">
            <v/>
          </cell>
          <cell r="CL9430" t="str">
            <v/>
          </cell>
          <cell r="CM9430" t="str">
            <v/>
          </cell>
          <cell r="CN9430" t="str">
            <v/>
          </cell>
          <cell r="CO9430" t="str">
            <v/>
          </cell>
          <cell r="CQ9430" t="str">
            <v/>
          </cell>
          <cell r="CR9430" t="str">
            <v/>
          </cell>
          <cell r="CS9430" t="str">
            <v/>
          </cell>
          <cell r="CT9430">
            <v>1</v>
          </cell>
          <cell r="CU9430" t="str">
            <v>CAT 2</v>
          </cell>
          <cell r="CV9430" t="str">
            <v>PRIIPS_CATEGORY</v>
          </cell>
          <cell r="CW9430">
            <v>22.98</v>
          </cell>
          <cell r="CZ9430" t="str">
            <v>Due to effects of unusual market conditions, other risks could be triggered, such as Operational&amp;Custody Risk.</v>
          </cell>
          <cell r="DB9430" t="str">
            <v/>
          </cell>
          <cell r="DC9430" t="str">
            <v/>
          </cell>
          <cell r="DD9430" t="str">
            <v/>
          </cell>
          <cell r="DE9430">
            <v>261706</v>
          </cell>
          <cell r="DF9430" t="str">
            <v>BM PRIIPS AMSelect Harris US Equity Value [44055]</v>
          </cell>
          <cell r="DG9430" t="str">
            <v>USD</v>
          </cell>
          <cell r="DH9430" t="str">
            <v/>
          </cell>
          <cell r="DI9430" t="str">
            <v>N</v>
          </cell>
          <cell r="DL9430" t="str">
            <v/>
          </cell>
          <cell r="DM9430" t="str">
            <v/>
          </cell>
          <cell r="DN9430" t="str">
            <v/>
          </cell>
          <cell r="DP9430" t="str">
            <v/>
          </cell>
          <cell r="DQ9430" t="str">
            <v/>
          </cell>
          <cell r="DR9430" t="str">
            <v/>
          </cell>
          <cell r="DS9430" t="str">
            <v/>
          </cell>
          <cell r="DT9430" t="str">
            <v/>
          </cell>
        </row>
        <row r="9431">
          <cell r="I9431" t="str">
            <v>LU2537483542</v>
          </cell>
          <cell r="J9431" t="str">
            <v>AMSelect Harris US Equity Value [Classic RH EUR, C]</v>
          </cell>
          <cell r="K9431">
            <v>631</v>
          </cell>
          <cell r="L9431" t="str">
            <v>All</v>
          </cell>
          <cell r="M9431" t="str">
            <v>INVEST_LEGAL_TYPE</v>
          </cell>
          <cell r="N9431" t="str">
            <v/>
          </cell>
          <cell r="O9431">
            <v>5</v>
          </cell>
          <cell r="P9431" t="str">
            <v>Registered or dematerialized</v>
          </cell>
          <cell r="Q9431" t="str">
            <v>SHARE_FORM</v>
          </cell>
          <cell r="R9431" t="str">
            <v>EUR</v>
          </cell>
          <cell r="S9431" t="str">
            <v/>
          </cell>
          <cell r="T9431">
            <v>2</v>
          </cell>
          <cell r="U9431" t="str">
            <v>Closed</v>
          </cell>
          <cell r="V9431" t="str">
            <v>PRODUCT_STATUS</v>
          </cell>
          <cell r="W9431" t="str">
            <v/>
          </cell>
          <cell r="X9431" t="str">
            <v/>
          </cell>
          <cell r="Y9431" t="str">
            <v/>
          </cell>
          <cell r="Z9431">
            <v>573206</v>
          </cell>
          <cell r="AA9431">
            <v>204475</v>
          </cell>
          <cell r="AB9431" t="str">
            <v>BM AMSelect Harris US Equity Value [44055]</v>
          </cell>
          <cell r="AC9431" t="str">
            <v>USD</v>
          </cell>
          <cell r="AE9431" t="str">
            <v/>
          </cell>
          <cell r="AF9431" t="str">
            <v/>
          </cell>
          <cell r="AH9431" t="str">
            <v/>
          </cell>
          <cell r="AI9431" t="str">
            <v/>
          </cell>
          <cell r="AJ9431" t="str">
            <v>CRHE</v>
          </cell>
          <cell r="AK9431" t="str">
            <v>Classic RH EUR</v>
          </cell>
          <cell r="AL9431" t="str">
            <v>SHARE_CATEGORY</v>
          </cell>
          <cell r="AM9431" t="str">
            <v>C</v>
          </cell>
          <cell r="AN9431" t="str">
            <v>Capitalisation</v>
          </cell>
          <cell r="AO9431" t="str">
            <v>SHARE_TYPE</v>
          </cell>
          <cell r="AP9431" t="str">
            <v/>
          </cell>
          <cell r="AQ9431" t="str">
            <v/>
          </cell>
          <cell r="AR9431" t="str">
            <v/>
          </cell>
          <cell r="AS9431" t="str">
            <v/>
          </cell>
          <cell r="AT9431" t="str">
            <v>Y</v>
          </cell>
          <cell r="AV9431">
            <v>20210527</v>
          </cell>
          <cell r="AZ9431">
            <v>20230710</v>
          </cell>
          <cell r="BA9431">
            <v>20230703</v>
          </cell>
          <cell r="BB9431" t="str">
            <v>Y</v>
          </cell>
          <cell r="BC9431" t="str">
            <v>Yes</v>
          </cell>
          <cell r="BD9431" t="str">
            <v>DICI_KIID</v>
          </cell>
          <cell r="BE9431" t="str">
            <v/>
          </cell>
          <cell r="BF9431" t="str">
            <v/>
          </cell>
          <cell r="BG9431" t="str">
            <v/>
          </cell>
          <cell r="BH9431" t="str">
            <v/>
          </cell>
          <cell r="BI9431" t="str">
            <v>Y</v>
          </cell>
          <cell r="BJ9431" t="str">
            <v>0.001</v>
          </cell>
          <cell r="BK9431" t="str">
            <v>Y</v>
          </cell>
          <cell r="BL9431" t="str">
            <v>0.01</v>
          </cell>
          <cell r="BM9431">
            <v>72</v>
          </cell>
          <cell r="BN9431" t="str">
            <v>The risk category is justified by the investment mainly in Stocks and Shares, the value of which can fluctuate considerably. These fluctuations are often amplified in the short term.</v>
          </cell>
          <cell r="BO9431" t="str">
            <v>RISK_NARRATIVE</v>
          </cell>
          <cell r="BP9431">
            <v>6</v>
          </cell>
          <cell r="BQ9431" t="str">
            <v>N</v>
          </cell>
          <cell r="BS9431" t="str">
            <v/>
          </cell>
          <cell r="BT9431" t="str">
            <v/>
          </cell>
          <cell r="BU9431" t="str">
            <v>N</v>
          </cell>
          <cell r="BV9431" t="str">
            <v/>
          </cell>
          <cell r="BW9431" t="str">
            <v/>
          </cell>
          <cell r="BX9431" t="str">
            <v>BNP IP-LU</v>
          </cell>
          <cell r="BY9431" t="str">
            <v>BNP IP-LU</v>
          </cell>
          <cell r="BZ9431" t="str">
            <v>LIBRARY_FUNDSQUARE</v>
          </cell>
          <cell r="CA9431">
            <v>18.5</v>
          </cell>
          <cell r="CB9431">
            <v>5</v>
          </cell>
          <cell r="CC9431">
            <v>20210202</v>
          </cell>
          <cell r="CD9431">
            <v>22.98</v>
          </cell>
          <cell r="CE9431">
            <v>5</v>
          </cell>
          <cell r="CF9431">
            <v>1</v>
          </cell>
          <cell r="CH9431" t="str">
            <v/>
          </cell>
          <cell r="CI9431" t="str">
            <v/>
          </cell>
          <cell r="CJ9431" t="str">
            <v/>
          </cell>
          <cell r="CK9431" t="str">
            <v/>
          </cell>
          <cell r="CL9431" t="str">
            <v/>
          </cell>
          <cell r="CM9431" t="str">
            <v/>
          </cell>
          <cell r="CN9431" t="str">
            <v/>
          </cell>
          <cell r="CO9431" t="str">
            <v/>
          </cell>
          <cell r="CQ9431" t="str">
            <v/>
          </cell>
          <cell r="CR9431" t="str">
            <v/>
          </cell>
          <cell r="CS9431" t="str">
            <v/>
          </cell>
          <cell r="CT9431">
            <v>1</v>
          </cell>
          <cell r="CU9431" t="str">
            <v>CAT 2</v>
          </cell>
          <cell r="CV9431" t="str">
            <v>PRIIPS_CATEGORY</v>
          </cell>
          <cell r="CW9431">
            <v>22.98</v>
          </cell>
          <cell r="CZ9431" t="str">
            <v>Due to effects of unusual market conditions, other risks could be triggered, such as Operational&amp;Custody Risk.</v>
          </cell>
          <cell r="DB9431" t="str">
            <v/>
          </cell>
          <cell r="DC9431" t="str">
            <v/>
          </cell>
          <cell r="DD9431" t="str">
            <v/>
          </cell>
          <cell r="DE9431">
            <v>261706</v>
          </cell>
          <cell r="DF9431" t="str">
            <v>BM PRIIPS AMSelect Harris US Equity Value [44055]</v>
          </cell>
          <cell r="DG9431" t="str">
            <v>USD</v>
          </cell>
          <cell r="DH9431" t="str">
            <v/>
          </cell>
          <cell r="DI9431" t="str">
            <v>N</v>
          </cell>
          <cell r="DL9431" t="str">
            <v/>
          </cell>
          <cell r="DM9431" t="str">
            <v/>
          </cell>
          <cell r="DN9431" t="str">
            <v/>
          </cell>
          <cell r="DP9431" t="str">
            <v/>
          </cell>
          <cell r="DQ9431" t="str">
            <v/>
          </cell>
          <cell r="DR9431" t="str">
            <v/>
          </cell>
          <cell r="DS9431" t="str">
            <v/>
          </cell>
          <cell r="DT9431" t="str">
            <v/>
          </cell>
        </row>
        <row r="9432">
          <cell r="I9432" t="str">
            <v>LU2310405019</v>
          </cell>
          <cell r="J9432" t="str">
            <v>AMSelect Harris US Equity Value [Privilege, C]</v>
          </cell>
          <cell r="K9432">
            <v>638</v>
          </cell>
          <cell r="L9432" t="str">
            <v>Distributors,  Managers, All</v>
          </cell>
          <cell r="M9432" t="str">
            <v>INVEST_LEGAL_TYPE</v>
          </cell>
          <cell r="N9432" t="str">
            <v/>
          </cell>
          <cell r="O9432">
            <v>5</v>
          </cell>
          <cell r="P9432" t="str">
            <v>Registered or dematerialized</v>
          </cell>
          <cell r="Q9432" t="str">
            <v>SHARE_FORM</v>
          </cell>
          <cell r="R9432" t="str">
            <v>USD</v>
          </cell>
          <cell r="S9432" t="str">
            <v/>
          </cell>
          <cell r="T9432">
            <v>2</v>
          </cell>
          <cell r="U9432" t="str">
            <v>Closed</v>
          </cell>
          <cell r="V9432" t="str">
            <v>PRODUCT_STATUS</v>
          </cell>
          <cell r="W9432" t="str">
            <v/>
          </cell>
          <cell r="X9432" t="str">
            <v/>
          </cell>
          <cell r="Y9432" t="str">
            <v/>
          </cell>
          <cell r="Z9432">
            <v>573206</v>
          </cell>
          <cell r="AA9432">
            <v>204475</v>
          </cell>
          <cell r="AB9432" t="str">
            <v>BM AMSelect Harris US Equity Value [44055]</v>
          </cell>
          <cell r="AC9432" t="str">
            <v>USD</v>
          </cell>
          <cell r="AE9432" t="str">
            <v/>
          </cell>
          <cell r="AF9432" t="str">
            <v/>
          </cell>
          <cell r="AH9432" t="str">
            <v/>
          </cell>
          <cell r="AI9432" t="str">
            <v/>
          </cell>
          <cell r="AJ9432" t="str">
            <v>PRIV</v>
          </cell>
          <cell r="AK9432" t="str">
            <v>Privilege</v>
          </cell>
          <cell r="AL9432" t="str">
            <v>SHARE_CATEGORY</v>
          </cell>
          <cell r="AM9432" t="str">
            <v>C</v>
          </cell>
          <cell r="AN9432" t="str">
            <v>Capitalisation</v>
          </cell>
          <cell r="AO9432" t="str">
            <v>SHARE_TYPE</v>
          </cell>
          <cell r="AP9432" t="str">
            <v/>
          </cell>
          <cell r="AQ9432" t="str">
            <v/>
          </cell>
          <cell r="AR9432" t="str">
            <v/>
          </cell>
          <cell r="AS9432" t="str">
            <v/>
          </cell>
          <cell r="AT9432" t="str">
            <v>N</v>
          </cell>
          <cell r="AU9432">
            <v>20210519</v>
          </cell>
          <cell r="AV9432">
            <v>20210527</v>
          </cell>
          <cell r="AW9432">
            <v>20210715</v>
          </cell>
          <cell r="AZ9432">
            <v>20230710</v>
          </cell>
          <cell r="BA9432">
            <v>20230703</v>
          </cell>
          <cell r="BB9432" t="str">
            <v>Y</v>
          </cell>
          <cell r="BC9432" t="str">
            <v>Yes</v>
          </cell>
          <cell r="BD9432" t="str">
            <v>DICI_KIID</v>
          </cell>
          <cell r="BE9432" t="str">
            <v/>
          </cell>
          <cell r="BF9432" t="str">
            <v/>
          </cell>
          <cell r="BG9432" t="str">
            <v/>
          </cell>
          <cell r="BH9432" t="str">
            <v/>
          </cell>
          <cell r="BI9432" t="str">
            <v>Y</v>
          </cell>
          <cell r="BJ9432" t="str">
            <v>0.001</v>
          </cell>
          <cell r="BK9432" t="str">
            <v>Y</v>
          </cell>
          <cell r="BL9432" t="str">
            <v>0.01</v>
          </cell>
          <cell r="BM9432">
            <v>72</v>
          </cell>
          <cell r="BN9432" t="str">
            <v>The risk category is justified by the investment mainly in Stocks and Shares, the value of which can fluctuate considerably. These fluctuations are often amplified in the short term.</v>
          </cell>
          <cell r="BO9432" t="str">
            <v>RISK_NARRATIVE</v>
          </cell>
          <cell r="BP9432">
            <v>6</v>
          </cell>
          <cell r="BQ9432" t="str">
            <v>N</v>
          </cell>
          <cell r="BS9432" t="str">
            <v/>
          </cell>
          <cell r="BT9432" t="str">
            <v/>
          </cell>
          <cell r="BU9432" t="str">
            <v>Y</v>
          </cell>
          <cell r="BV9432" t="str">
            <v/>
          </cell>
          <cell r="BW9432" t="str">
            <v/>
          </cell>
          <cell r="BX9432" t="str">
            <v>BNP IP-LU</v>
          </cell>
          <cell r="BY9432" t="str">
            <v>BNP IP-LU</v>
          </cell>
          <cell r="BZ9432" t="str">
            <v>LIBRARY_FUNDSQUARE</v>
          </cell>
          <cell r="CA9432">
            <v>18.5</v>
          </cell>
          <cell r="CB9432">
            <v>5</v>
          </cell>
          <cell r="CC9432">
            <v>20210202</v>
          </cell>
          <cell r="CD9432">
            <v>22.98</v>
          </cell>
          <cell r="CE9432">
            <v>5</v>
          </cell>
          <cell r="CF9432">
            <v>1</v>
          </cell>
          <cell r="CH9432" t="str">
            <v>N</v>
          </cell>
          <cell r="CI9432" t="str">
            <v/>
          </cell>
          <cell r="CJ9432" t="str">
            <v/>
          </cell>
          <cell r="CK9432" t="str">
            <v/>
          </cell>
          <cell r="CL9432" t="str">
            <v/>
          </cell>
          <cell r="CM9432" t="str">
            <v>MSCI USA Value (USD) NR</v>
          </cell>
          <cell r="CN9432" t="str">
            <v/>
          </cell>
          <cell r="CO9432" t="str">
            <v/>
          </cell>
          <cell r="CQ9432" t="str">
            <v/>
          </cell>
          <cell r="CR9432" t="str">
            <v/>
          </cell>
          <cell r="CS9432" t="str">
            <v/>
          </cell>
          <cell r="CT9432">
            <v>1</v>
          </cell>
          <cell r="CU9432" t="str">
            <v>CAT 2</v>
          </cell>
          <cell r="CV9432" t="str">
            <v>PRIIPS_CATEGORY</v>
          </cell>
          <cell r="CW9432">
            <v>22.98</v>
          </cell>
          <cell r="CZ9432" t="str">
            <v>Due to effects of unusual market conditions, other risks could be triggered, such as Operational&amp;Custody Risk.</v>
          </cell>
          <cell r="DB9432" t="str">
            <v/>
          </cell>
          <cell r="DC9432" t="str">
            <v/>
          </cell>
          <cell r="DD9432" t="str">
            <v/>
          </cell>
          <cell r="DE9432">
            <v>261706</v>
          </cell>
          <cell r="DF9432" t="str">
            <v>BM PRIIPS AMSelect Harris US Equity Value [44055]</v>
          </cell>
          <cell r="DG9432" t="str">
            <v>USD</v>
          </cell>
          <cell r="DH9432" t="str">
            <v/>
          </cell>
          <cell r="DI9432" t="str">
            <v>N</v>
          </cell>
          <cell r="DL9432" t="str">
            <v/>
          </cell>
          <cell r="DM9432" t="str">
            <v/>
          </cell>
          <cell r="DN9432" t="str">
            <v/>
          </cell>
          <cell r="DP9432" t="str">
            <v/>
          </cell>
          <cell r="DQ9432" t="str">
            <v/>
          </cell>
          <cell r="DR9432" t="str">
            <v/>
          </cell>
          <cell r="DS9432" t="str">
            <v/>
          </cell>
          <cell r="DT9432" t="str">
            <v/>
          </cell>
        </row>
        <row r="9433">
          <cell r="I9433" t="str">
            <v>LU2537482817</v>
          </cell>
          <cell r="J9433" t="str">
            <v>AMSelect Harris US Equity Value [I, D]</v>
          </cell>
          <cell r="K9433">
            <v>991</v>
          </cell>
          <cell r="L9433" t="str">
            <v>Institutionnal clients and UCI</v>
          </cell>
          <cell r="M9433" t="str">
            <v>INVEST_LEGAL_TYPE</v>
          </cell>
          <cell r="N9433" t="str">
            <v/>
          </cell>
          <cell r="O9433">
            <v>5</v>
          </cell>
          <cell r="P9433" t="str">
            <v>Registered or dematerialized</v>
          </cell>
          <cell r="Q9433" t="str">
            <v>SHARE_FORM</v>
          </cell>
          <cell r="R9433" t="str">
            <v>USD</v>
          </cell>
          <cell r="S9433" t="str">
            <v/>
          </cell>
          <cell r="T9433">
            <v>2</v>
          </cell>
          <cell r="U9433" t="str">
            <v>Closed</v>
          </cell>
          <cell r="V9433" t="str">
            <v>PRODUCT_STATUS</v>
          </cell>
          <cell r="W9433" t="str">
            <v/>
          </cell>
          <cell r="X9433" t="str">
            <v/>
          </cell>
          <cell r="Y9433" t="str">
            <v/>
          </cell>
          <cell r="Z9433">
            <v>573206</v>
          </cell>
          <cell r="AA9433">
            <v>204475</v>
          </cell>
          <cell r="AB9433" t="str">
            <v>BM AMSelect Harris US Equity Value [44055]</v>
          </cell>
          <cell r="AC9433" t="str">
            <v>USD</v>
          </cell>
          <cell r="AE9433" t="str">
            <v/>
          </cell>
          <cell r="AF9433" t="str">
            <v/>
          </cell>
          <cell r="AH9433" t="str">
            <v/>
          </cell>
          <cell r="AI9433" t="str">
            <v/>
          </cell>
          <cell r="AJ9433" t="str">
            <v>CASH</v>
          </cell>
          <cell r="AK9433" t="str">
            <v>I</v>
          </cell>
          <cell r="AL9433" t="str">
            <v>SHARE_CATEGORY</v>
          </cell>
          <cell r="AM9433" t="str">
            <v>D</v>
          </cell>
          <cell r="AN9433" t="str">
            <v>Distribution</v>
          </cell>
          <cell r="AO9433" t="str">
            <v>SHARE_TYPE</v>
          </cell>
          <cell r="AP9433" t="str">
            <v/>
          </cell>
          <cell r="AQ9433" t="str">
            <v>Y</v>
          </cell>
          <cell r="AR9433" t="str">
            <v>Annually</v>
          </cell>
          <cell r="AS9433" t="str">
            <v>DIVIDEND_FREQUENCY</v>
          </cell>
          <cell r="AT9433" t="str">
            <v>N</v>
          </cell>
          <cell r="AU9433">
            <v>20221031</v>
          </cell>
          <cell r="AV9433">
            <v>20221104</v>
          </cell>
          <cell r="AZ9433">
            <v>20230710</v>
          </cell>
          <cell r="BA9433">
            <v>20230703</v>
          </cell>
          <cell r="BB9433" t="str">
            <v>Y</v>
          </cell>
          <cell r="BC9433" t="str">
            <v>Yes</v>
          </cell>
          <cell r="BD9433" t="str">
            <v>DICI_KIID</v>
          </cell>
          <cell r="BE9433" t="str">
            <v/>
          </cell>
          <cell r="BF9433" t="str">
            <v/>
          </cell>
          <cell r="BG9433" t="str">
            <v/>
          </cell>
          <cell r="BH9433" t="str">
            <v/>
          </cell>
          <cell r="BI9433" t="str">
            <v>Y</v>
          </cell>
          <cell r="BJ9433" t="str">
            <v>0.001</v>
          </cell>
          <cell r="BK9433" t="str">
            <v>Y</v>
          </cell>
          <cell r="BL9433" t="str">
            <v>0.01</v>
          </cell>
          <cell r="BM9433">
            <v>72</v>
          </cell>
          <cell r="BN9433" t="str">
            <v>The risk category is justified by the investment mainly in Stocks and Shares, the value of which can fluctuate considerably. These fluctuations are often amplified in the short term.</v>
          </cell>
          <cell r="BO9433" t="str">
            <v>RISK_NARRATIVE</v>
          </cell>
          <cell r="BP9433">
            <v>6</v>
          </cell>
          <cell r="BQ9433" t="str">
            <v>N</v>
          </cell>
          <cell r="BS9433" t="str">
            <v/>
          </cell>
          <cell r="BT9433" t="str">
            <v/>
          </cell>
          <cell r="BU9433" t="str">
            <v>N</v>
          </cell>
          <cell r="BV9433" t="str">
            <v/>
          </cell>
          <cell r="BW9433" t="str">
            <v/>
          </cell>
          <cell r="BX9433" t="str">
            <v>BNP IP-LU</v>
          </cell>
          <cell r="BY9433" t="str">
            <v>BNP IP-LU</v>
          </cell>
          <cell r="BZ9433" t="str">
            <v>LIBRARY_FUNDSQUARE</v>
          </cell>
          <cell r="CA9433">
            <v>18.5</v>
          </cell>
          <cell r="CB9433">
            <v>5</v>
          </cell>
          <cell r="CC9433">
            <v>20210202</v>
          </cell>
          <cell r="CD9433">
            <v>22.98</v>
          </cell>
          <cell r="CE9433">
            <v>5</v>
          </cell>
          <cell r="CF9433">
            <v>1</v>
          </cell>
          <cell r="CH9433" t="str">
            <v/>
          </cell>
          <cell r="CI9433" t="str">
            <v/>
          </cell>
          <cell r="CJ9433" t="str">
            <v/>
          </cell>
          <cell r="CK9433" t="str">
            <v/>
          </cell>
          <cell r="CL9433" t="str">
            <v/>
          </cell>
          <cell r="CM9433" t="str">
            <v/>
          </cell>
          <cell r="CN9433" t="str">
            <v/>
          </cell>
          <cell r="CO9433" t="str">
            <v/>
          </cell>
          <cell r="CQ9433" t="str">
            <v/>
          </cell>
          <cell r="CR9433" t="str">
            <v/>
          </cell>
          <cell r="CS9433" t="str">
            <v/>
          </cell>
          <cell r="CT9433">
            <v>1</v>
          </cell>
          <cell r="CU9433" t="str">
            <v>CAT 2</v>
          </cell>
          <cell r="CV9433" t="str">
            <v>PRIIPS_CATEGORY</v>
          </cell>
          <cell r="CW9433">
            <v>22.98</v>
          </cell>
          <cell r="CZ9433" t="str">
            <v>Due to effects of unusual market conditions, other risks could be triggered, such as Operational&amp;Custody Risk.</v>
          </cell>
          <cell r="DB9433" t="str">
            <v/>
          </cell>
          <cell r="DC9433" t="str">
            <v/>
          </cell>
          <cell r="DD9433" t="str">
            <v/>
          </cell>
          <cell r="DE9433">
            <v>261706</v>
          </cell>
          <cell r="DF9433" t="str">
            <v>BM PRIIPS AMSelect Harris US Equity Value [44055]</v>
          </cell>
          <cell r="DG9433" t="str">
            <v>USD</v>
          </cell>
          <cell r="DH9433" t="str">
            <v/>
          </cell>
          <cell r="DI9433" t="str">
            <v>N</v>
          </cell>
          <cell r="DL9433" t="str">
            <v/>
          </cell>
          <cell r="DM9433" t="str">
            <v/>
          </cell>
          <cell r="DN9433" t="str">
            <v/>
          </cell>
          <cell r="DP9433" t="str">
            <v/>
          </cell>
          <cell r="DQ9433" t="str">
            <v/>
          </cell>
          <cell r="DR9433" t="str">
            <v/>
          </cell>
          <cell r="DS9433" t="str">
            <v/>
          </cell>
          <cell r="DT9433" t="str">
            <v/>
          </cell>
        </row>
        <row r="9434">
          <cell r="I9434" t="str">
            <v>LU2310405100</v>
          </cell>
          <cell r="J9434" t="str">
            <v>AMSelect Harris US Equity Value [X, C]</v>
          </cell>
          <cell r="K9434">
            <v>632</v>
          </cell>
          <cell r="L9434" t="str">
            <v>Authorised Investors</v>
          </cell>
          <cell r="M9434" t="str">
            <v>INVEST_LEGAL_TYPE</v>
          </cell>
          <cell r="N9434" t="str">
            <v/>
          </cell>
          <cell r="O9434">
            <v>2</v>
          </cell>
          <cell r="P9434" t="str">
            <v>Registered</v>
          </cell>
          <cell r="Q9434" t="str">
            <v>SHARE_FORM</v>
          </cell>
          <cell r="R9434" t="str">
            <v>USD</v>
          </cell>
          <cell r="S9434" t="str">
            <v/>
          </cell>
          <cell r="T9434">
            <v>2</v>
          </cell>
          <cell r="U9434" t="str">
            <v>Closed</v>
          </cell>
          <cell r="V9434" t="str">
            <v>PRODUCT_STATUS</v>
          </cell>
          <cell r="W9434" t="str">
            <v/>
          </cell>
          <cell r="X9434" t="str">
            <v/>
          </cell>
          <cell r="Y9434" t="str">
            <v/>
          </cell>
          <cell r="Z9434">
            <v>573206</v>
          </cell>
          <cell r="AA9434">
            <v>204475</v>
          </cell>
          <cell r="AB9434" t="str">
            <v>BM AMSelect Harris US Equity Value [44055]</v>
          </cell>
          <cell r="AC9434" t="str">
            <v>USD</v>
          </cell>
          <cell r="AE9434" t="str">
            <v/>
          </cell>
          <cell r="AF9434" t="str">
            <v/>
          </cell>
          <cell r="AH9434" t="str">
            <v/>
          </cell>
          <cell r="AI9434" t="str">
            <v/>
          </cell>
          <cell r="AJ9434" t="str">
            <v>X</v>
          </cell>
          <cell r="AK9434" t="str">
            <v>X</v>
          </cell>
          <cell r="AL9434" t="str">
            <v>SHARE_CATEGORY</v>
          </cell>
          <cell r="AM9434" t="str">
            <v>C</v>
          </cell>
          <cell r="AN9434" t="str">
            <v>Capitalisation</v>
          </cell>
          <cell r="AO9434" t="str">
            <v>SHARE_TYPE</v>
          </cell>
          <cell r="AP9434" t="str">
            <v/>
          </cell>
          <cell r="AQ9434" t="str">
            <v/>
          </cell>
          <cell r="AR9434" t="str">
            <v/>
          </cell>
          <cell r="AS9434" t="str">
            <v/>
          </cell>
          <cell r="AT9434" t="str">
            <v>N</v>
          </cell>
          <cell r="AU9434">
            <v>20210519</v>
          </cell>
          <cell r="AV9434">
            <v>20210527</v>
          </cell>
          <cell r="AZ9434">
            <v>20230710</v>
          </cell>
          <cell r="BA9434">
            <v>20230703</v>
          </cell>
          <cell r="BB9434" t="str">
            <v>Y</v>
          </cell>
          <cell r="BC9434" t="str">
            <v>Yes</v>
          </cell>
          <cell r="BD9434" t="str">
            <v>DICI_KIID</v>
          </cell>
          <cell r="BE9434" t="str">
            <v/>
          </cell>
          <cell r="BF9434" t="str">
            <v/>
          </cell>
          <cell r="BG9434" t="str">
            <v/>
          </cell>
          <cell r="BH9434" t="str">
            <v/>
          </cell>
          <cell r="BI9434" t="str">
            <v>Y</v>
          </cell>
          <cell r="BJ9434" t="str">
            <v>0.001</v>
          </cell>
          <cell r="BK9434" t="str">
            <v>Y</v>
          </cell>
          <cell r="BL9434" t="str">
            <v>0.01</v>
          </cell>
          <cell r="BM9434">
            <v>72</v>
          </cell>
          <cell r="BN9434" t="str">
            <v>The risk category is justified by the investment mainly in Stocks and Shares, the value of which can fluctuate considerably. These fluctuations are often amplified in the short term.</v>
          </cell>
          <cell r="BO9434" t="str">
            <v>RISK_NARRATIVE</v>
          </cell>
          <cell r="BP9434">
            <v>6</v>
          </cell>
          <cell r="BQ9434" t="str">
            <v>N</v>
          </cell>
          <cell r="BS9434" t="str">
            <v/>
          </cell>
          <cell r="BT9434" t="str">
            <v/>
          </cell>
          <cell r="BU9434" t="str">
            <v>N</v>
          </cell>
          <cell r="BV9434" t="str">
            <v/>
          </cell>
          <cell r="BW9434" t="str">
            <v/>
          </cell>
          <cell r="BX9434" t="str">
            <v>BNP IP-LU</v>
          </cell>
          <cell r="BY9434" t="str">
            <v>BNP IP-LU</v>
          </cell>
          <cell r="BZ9434" t="str">
            <v>LIBRARY_FUNDSQUARE</v>
          </cell>
          <cell r="CA9434">
            <v>18.5</v>
          </cell>
          <cell r="CB9434">
            <v>5</v>
          </cell>
          <cell r="CC9434">
            <v>20210202</v>
          </cell>
          <cell r="CD9434">
            <v>22.98</v>
          </cell>
          <cell r="CE9434">
            <v>5</v>
          </cell>
          <cell r="CF9434">
            <v>1</v>
          </cell>
          <cell r="CH9434" t="str">
            <v>N</v>
          </cell>
          <cell r="CI9434" t="str">
            <v/>
          </cell>
          <cell r="CJ9434" t="str">
            <v/>
          </cell>
          <cell r="CK9434" t="str">
            <v/>
          </cell>
          <cell r="CL9434" t="str">
            <v/>
          </cell>
          <cell r="CM9434" t="str">
            <v>MSCI USA Value (USD) NR</v>
          </cell>
          <cell r="CN9434" t="str">
            <v/>
          </cell>
          <cell r="CO9434" t="str">
            <v/>
          </cell>
          <cell r="CQ9434" t="str">
            <v/>
          </cell>
          <cell r="CR9434" t="str">
            <v/>
          </cell>
          <cell r="CS9434" t="str">
            <v/>
          </cell>
          <cell r="CT9434">
            <v>1</v>
          </cell>
          <cell r="CU9434" t="str">
            <v>CAT 2</v>
          </cell>
          <cell r="CV9434" t="str">
            <v>PRIIPS_CATEGORY</v>
          </cell>
          <cell r="CW9434">
            <v>22.98</v>
          </cell>
          <cell r="CZ9434" t="str">
            <v>Due to effects of unusual market conditions, other risks could be triggered, such as Operational&amp;Custody Risk.</v>
          </cell>
          <cell r="DB9434" t="str">
            <v/>
          </cell>
          <cell r="DC9434" t="str">
            <v/>
          </cell>
          <cell r="DD9434" t="str">
            <v/>
          </cell>
          <cell r="DE9434">
            <v>261706</v>
          </cell>
          <cell r="DF9434" t="str">
            <v>BM PRIIPS AMSelect Harris US Equity Value [44055]</v>
          </cell>
          <cell r="DG9434" t="str">
            <v>USD</v>
          </cell>
          <cell r="DH9434" t="str">
            <v/>
          </cell>
          <cell r="DI9434" t="str">
            <v>N</v>
          </cell>
          <cell r="DL9434" t="str">
            <v/>
          </cell>
          <cell r="DM9434" t="str">
            <v/>
          </cell>
          <cell r="DN9434" t="str">
            <v/>
          </cell>
          <cell r="DP9434" t="str">
            <v/>
          </cell>
          <cell r="DQ9434" t="str">
            <v/>
          </cell>
          <cell r="DR9434" t="str">
            <v/>
          </cell>
          <cell r="DS9434" t="str">
            <v/>
          </cell>
          <cell r="DT9434" t="str">
            <v/>
          </cell>
        </row>
        <row r="9435">
          <cell r="I9435" t="str">
            <v>LU2537483203</v>
          </cell>
          <cell r="J9435" t="str">
            <v>AMSelect Harris US Equity Value [Privilege EUR, C]</v>
          </cell>
          <cell r="K9435">
            <v>638</v>
          </cell>
          <cell r="L9435" t="str">
            <v>Distributors,  Managers, All</v>
          </cell>
          <cell r="M9435" t="str">
            <v>INVEST_LEGAL_TYPE</v>
          </cell>
          <cell r="N9435" t="str">
            <v/>
          </cell>
          <cell r="O9435">
            <v>5</v>
          </cell>
          <cell r="P9435" t="str">
            <v>Registered or dematerialized</v>
          </cell>
          <cell r="Q9435" t="str">
            <v>SHARE_FORM</v>
          </cell>
          <cell r="R9435" t="str">
            <v>EUR</v>
          </cell>
          <cell r="S9435" t="str">
            <v/>
          </cell>
          <cell r="T9435">
            <v>2</v>
          </cell>
          <cell r="U9435" t="str">
            <v>Closed</v>
          </cell>
          <cell r="V9435" t="str">
            <v>PRODUCT_STATUS</v>
          </cell>
          <cell r="W9435" t="str">
            <v/>
          </cell>
          <cell r="X9435" t="str">
            <v/>
          </cell>
          <cell r="Y9435" t="str">
            <v/>
          </cell>
          <cell r="Z9435">
            <v>573206</v>
          </cell>
          <cell r="AA9435">
            <v>204475</v>
          </cell>
          <cell r="AB9435" t="str">
            <v>BM AMSelect Harris US Equity Value [44055]</v>
          </cell>
          <cell r="AC9435" t="str">
            <v>USD</v>
          </cell>
          <cell r="AE9435" t="str">
            <v/>
          </cell>
          <cell r="AF9435" t="str">
            <v/>
          </cell>
          <cell r="AH9435" t="str">
            <v/>
          </cell>
          <cell r="AI9435" t="str">
            <v/>
          </cell>
          <cell r="AJ9435" t="str">
            <v>PEU</v>
          </cell>
          <cell r="AK9435" t="str">
            <v>Privilege EUR</v>
          </cell>
          <cell r="AL9435" t="str">
            <v>SHARE_CATEGORY</v>
          </cell>
          <cell r="AM9435" t="str">
            <v>C</v>
          </cell>
          <cell r="AN9435" t="str">
            <v>Capitalisation</v>
          </cell>
          <cell r="AO9435" t="str">
            <v>SHARE_TYPE</v>
          </cell>
          <cell r="AP9435" t="str">
            <v/>
          </cell>
          <cell r="AQ9435" t="str">
            <v/>
          </cell>
          <cell r="AR9435" t="str">
            <v/>
          </cell>
          <cell r="AS9435" t="str">
            <v/>
          </cell>
          <cell r="AT9435" t="str">
            <v>N</v>
          </cell>
          <cell r="AV9435">
            <v>20210527</v>
          </cell>
          <cell r="AZ9435">
            <v>20230710</v>
          </cell>
          <cell r="BA9435">
            <v>20230703</v>
          </cell>
          <cell r="BB9435" t="str">
            <v>Y</v>
          </cell>
          <cell r="BC9435" t="str">
            <v>Yes</v>
          </cell>
          <cell r="BD9435" t="str">
            <v>DICI_KIID</v>
          </cell>
          <cell r="BE9435" t="str">
            <v/>
          </cell>
          <cell r="BF9435" t="str">
            <v/>
          </cell>
          <cell r="BG9435" t="str">
            <v/>
          </cell>
          <cell r="BH9435" t="str">
            <v/>
          </cell>
          <cell r="BI9435" t="str">
            <v>Y</v>
          </cell>
          <cell r="BJ9435" t="str">
            <v>0.001</v>
          </cell>
          <cell r="BK9435" t="str">
            <v>Y</v>
          </cell>
          <cell r="BL9435" t="str">
            <v>0.01</v>
          </cell>
          <cell r="BM9435">
            <v>72</v>
          </cell>
          <cell r="BN9435" t="str">
            <v>The risk category is justified by the investment mainly in Stocks and Shares, the value of which can fluctuate considerably. These fluctuations are often amplified in the short term.</v>
          </cell>
          <cell r="BO9435" t="str">
            <v>RISK_NARRATIVE</v>
          </cell>
          <cell r="BP9435">
            <v>6</v>
          </cell>
          <cell r="BQ9435" t="str">
            <v>N</v>
          </cell>
          <cell r="BS9435" t="str">
            <v/>
          </cell>
          <cell r="BT9435" t="str">
            <v/>
          </cell>
          <cell r="BU9435" t="str">
            <v>N</v>
          </cell>
          <cell r="BV9435" t="str">
            <v/>
          </cell>
          <cell r="BW9435" t="str">
            <v/>
          </cell>
          <cell r="BX9435" t="str">
            <v>BNP IP-LU</v>
          </cell>
          <cell r="BY9435" t="str">
            <v>BNP IP-LU</v>
          </cell>
          <cell r="BZ9435" t="str">
            <v>LIBRARY_FUNDSQUARE</v>
          </cell>
          <cell r="CA9435">
            <v>18.5</v>
          </cell>
          <cell r="CB9435">
            <v>5</v>
          </cell>
          <cell r="CC9435">
            <v>20221028</v>
          </cell>
          <cell r="CD9435">
            <v>23.02</v>
          </cell>
          <cell r="CE9435">
            <v>5</v>
          </cell>
          <cell r="CF9435">
            <v>1</v>
          </cell>
          <cell r="CH9435" t="str">
            <v/>
          </cell>
          <cell r="CI9435" t="str">
            <v/>
          </cell>
          <cell r="CJ9435" t="str">
            <v/>
          </cell>
          <cell r="CK9435" t="str">
            <v/>
          </cell>
          <cell r="CL9435" t="str">
            <v/>
          </cell>
          <cell r="CM9435" t="str">
            <v/>
          </cell>
          <cell r="CN9435" t="str">
            <v/>
          </cell>
          <cell r="CO9435" t="str">
            <v/>
          </cell>
          <cell r="CQ9435" t="str">
            <v/>
          </cell>
          <cell r="CR9435" t="str">
            <v/>
          </cell>
          <cell r="CS9435" t="str">
            <v/>
          </cell>
          <cell r="CT9435">
            <v>1</v>
          </cell>
          <cell r="CU9435" t="str">
            <v>CAT 2</v>
          </cell>
          <cell r="CV9435" t="str">
            <v>PRIIPS_CATEGORY</v>
          </cell>
          <cell r="CW9435">
            <v>23.02</v>
          </cell>
          <cell r="CZ9435" t="str">
            <v>Due to effects of unusual market conditions, other risks could be triggered, such as Operational&amp;Custody Risk.</v>
          </cell>
          <cell r="DB9435" t="str">
            <v/>
          </cell>
          <cell r="DC9435" t="str">
            <v/>
          </cell>
          <cell r="DD9435" t="str">
            <v/>
          </cell>
          <cell r="DE9435">
            <v>261706</v>
          </cell>
          <cell r="DF9435" t="str">
            <v>BM PRIIPS AMSelect Harris US Equity Value [44055]</v>
          </cell>
          <cell r="DG9435" t="str">
            <v>USD</v>
          </cell>
          <cell r="DH9435" t="str">
            <v/>
          </cell>
          <cell r="DI9435" t="str">
            <v>N</v>
          </cell>
          <cell r="DL9435" t="str">
            <v/>
          </cell>
          <cell r="DM9435" t="str">
            <v/>
          </cell>
          <cell r="DN9435" t="str">
            <v/>
          </cell>
          <cell r="DP9435" t="str">
            <v/>
          </cell>
          <cell r="DQ9435" t="str">
            <v/>
          </cell>
          <cell r="DR9435" t="str">
            <v/>
          </cell>
          <cell r="DS9435" t="str">
            <v/>
          </cell>
          <cell r="DT9435" t="str">
            <v/>
          </cell>
        </row>
        <row r="9436">
          <cell r="I9436" t="str">
            <v>LU2537483971</v>
          </cell>
          <cell r="J9436" t="str">
            <v>AMSelect Harris US Equity Value [Classic, D]</v>
          </cell>
          <cell r="K9436">
            <v>631</v>
          </cell>
          <cell r="L9436" t="str">
            <v>All</v>
          </cell>
          <cell r="M9436" t="str">
            <v>INVEST_LEGAL_TYPE</v>
          </cell>
          <cell r="N9436" t="str">
            <v/>
          </cell>
          <cell r="O9436">
            <v>5</v>
          </cell>
          <cell r="P9436" t="str">
            <v>Registered or dematerialized</v>
          </cell>
          <cell r="Q9436" t="str">
            <v>SHARE_FORM</v>
          </cell>
          <cell r="R9436" t="str">
            <v>USD</v>
          </cell>
          <cell r="S9436" t="str">
            <v/>
          </cell>
          <cell r="T9436">
            <v>2</v>
          </cell>
          <cell r="U9436" t="str">
            <v>Closed</v>
          </cell>
          <cell r="V9436" t="str">
            <v>PRODUCT_STATUS</v>
          </cell>
          <cell r="W9436" t="str">
            <v/>
          </cell>
          <cell r="X9436" t="str">
            <v/>
          </cell>
          <cell r="Y9436" t="str">
            <v/>
          </cell>
          <cell r="Z9436">
            <v>573206</v>
          </cell>
          <cell r="AA9436">
            <v>204475</v>
          </cell>
          <cell r="AB9436" t="str">
            <v>BM AMSelect Harris US Equity Value [44055]</v>
          </cell>
          <cell r="AC9436" t="str">
            <v>USD</v>
          </cell>
          <cell r="AE9436" t="str">
            <v/>
          </cell>
          <cell r="AF9436" t="str">
            <v/>
          </cell>
          <cell r="AH9436" t="str">
            <v/>
          </cell>
          <cell r="AI9436" t="str">
            <v/>
          </cell>
          <cell r="AJ9436" t="str">
            <v>CLAS</v>
          </cell>
          <cell r="AK9436" t="str">
            <v>Classic</v>
          </cell>
          <cell r="AL9436" t="str">
            <v>SHARE_CATEGORY</v>
          </cell>
          <cell r="AM9436" t="str">
            <v>D</v>
          </cell>
          <cell r="AN9436" t="str">
            <v>Distribution</v>
          </cell>
          <cell r="AO9436" t="str">
            <v>SHARE_TYPE</v>
          </cell>
          <cell r="AP9436" t="str">
            <v/>
          </cell>
          <cell r="AQ9436" t="str">
            <v>Y</v>
          </cell>
          <cell r="AR9436" t="str">
            <v>Annually</v>
          </cell>
          <cell r="AS9436" t="str">
            <v>DIVIDEND_FREQUENCY</v>
          </cell>
          <cell r="AT9436" t="str">
            <v>N</v>
          </cell>
          <cell r="AU9436">
            <v>20221031</v>
          </cell>
          <cell r="AV9436">
            <v>20221104</v>
          </cell>
          <cell r="AZ9436">
            <v>20230710</v>
          </cell>
          <cell r="BA9436">
            <v>20230703</v>
          </cell>
          <cell r="BB9436" t="str">
            <v>Y</v>
          </cell>
          <cell r="BC9436" t="str">
            <v>Yes</v>
          </cell>
          <cell r="BD9436" t="str">
            <v>DICI_KIID</v>
          </cell>
          <cell r="BE9436" t="str">
            <v/>
          </cell>
          <cell r="BF9436" t="str">
            <v/>
          </cell>
          <cell r="BG9436" t="str">
            <v/>
          </cell>
          <cell r="BH9436" t="str">
            <v/>
          </cell>
          <cell r="BI9436" t="str">
            <v>Y</v>
          </cell>
          <cell r="BJ9436" t="str">
            <v>0.001</v>
          </cell>
          <cell r="BK9436" t="str">
            <v>Y</v>
          </cell>
          <cell r="BL9436" t="str">
            <v>0.01</v>
          </cell>
          <cell r="BM9436">
            <v>72</v>
          </cell>
          <cell r="BN9436" t="str">
            <v>The risk category is justified by the investment mainly in Stocks and Shares, the value of which can fluctuate considerably. These fluctuations are often amplified in the short term.</v>
          </cell>
          <cell r="BO9436" t="str">
            <v>RISK_NARRATIVE</v>
          </cell>
          <cell r="BP9436">
            <v>6</v>
          </cell>
          <cell r="BQ9436" t="str">
            <v>N</v>
          </cell>
          <cell r="BS9436" t="str">
            <v/>
          </cell>
          <cell r="BT9436" t="str">
            <v/>
          </cell>
          <cell r="BU9436" t="str">
            <v>N</v>
          </cell>
          <cell r="BV9436" t="str">
            <v/>
          </cell>
          <cell r="BW9436" t="str">
            <v/>
          </cell>
          <cell r="BX9436" t="str">
            <v>BNP IP-LU</v>
          </cell>
          <cell r="BY9436" t="str">
            <v>BNP IP-LU</v>
          </cell>
          <cell r="BZ9436" t="str">
            <v>LIBRARY_FUNDSQUARE</v>
          </cell>
          <cell r="CA9436">
            <v>18.5</v>
          </cell>
          <cell r="CB9436">
            <v>5</v>
          </cell>
          <cell r="CC9436">
            <v>20210202</v>
          </cell>
          <cell r="CD9436">
            <v>22.98</v>
          </cell>
          <cell r="CE9436">
            <v>5</v>
          </cell>
          <cell r="CF9436">
            <v>1</v>
          </cell>
          <cell r="CH9436" t="str">
            <v/>
          </cell>
          <cell r="CI9436" t="str">
            <v/>
          </cell>
          <cell r="CJ9436" t="str">
            <v/>
          </cell>
          <cell r="CK9436" t="str">
            <v/>
          </cell>
          <cell r="CL9436" t="str">
            <v/>
          </cell>
          <cell r="CM9436" t="str">
            <v/>
          </cell>
          <cell r="CN9436" t="str">
            <v/>
          </cell>
          <cell r="CO9436" t="str">
            <v/>
          </cell>
          <cell r="CQ9436" t="str">
            <v/>
          </cell>
          <cell r="CR9436" t="str">
            <v/>
          </cell>
          <cell r="CS9436" t="str">
            <v/>
          </cell>
          <cell r="CT9436">
            <v>1</v>
          </cell>
          <cell r="CU9436" t="str">
            <v>CAT 2</v>
          </cell>
          <cell r="CV9436" t="str">
            <v>PRIIPS_CATEGORY</v>
          </cell>
          <cell r="CW9436">
            <v>22.98</v>
          </cell>
          <cell r="CZ9436" t="str">
            <v>Due to effects of unusual market conditions, other risks could be triggered, such as Operational&amp;Custody Risk.</v>
          </cell>
          <cell r="DB9436" t="str">
            <v/>
          </cell>
          <cell r="DC9436" t="str">
            <v/>
          </cell>
          <cell r="DD9436" t="str">
            <v/>
          </cell>
          <cell r="DE9436">
            <v>261706</v>
          </cell>
          <cell r="DF9436" t="str">
            <v>BM PRIIPS AMSelect Harris US Equity Value [44055]</v>
          </cell>
          <cell r="DG9436" t="str">
            <v>USD</v>
          </cell>
          <cell r="DH9436" t="str">
            <v/>
          </cell>
          <cell r="DI9436" t="str">
            <v>N</v>
          </cell>
          <cell r="DL9436" t="str">
            <v/>
          </cell>
          <cell r="DM9436" t="str">
            <v/>
          </cell>
          <cell r="DN9436" t="str">
            <v/>
          </cell>
          <cell r="DP9436" t="str">
            <v/>
          </cell>
          <cell r="DQ9436" t="str">
            <v/>
          </cell>
          <cell r="DR9436" t="str">
            <v/>
          </cell>
          <cell r="DS9436" t="str">
            <v/>
          </cell>
          <cell r="DT9436" t="str">
            <v/>
          </cell>
        </row>
        <row r="9437">
          <cell r="I9437" t="str">
            <v>LU2537483468</v>
          </cell>
          <cell r="J9437" t="str">
            <v>AMSelect Harris US Equity Value [Classic RH EUR, D]</v>
          </cell>
          <cell r="K9437">
            <v>631</v>
          </cell>
          <cell r="L9437" t="str">
            <v>All</v>
          </cell>
          <cell r="M9437" t="str">
            <v>INVEST_LEGAL_TYPE</v>
          </cell>
          <cell r="N9437" t="str">
            <v/>
          </cell>
          <cell r="O9437">
            <v>5</v>
          </cell>
          <cell r="P9437" t="str">
            <v>Registered or dematerialized</v>
          </cell>
          <cell r="Q9437" t="str">
            <v>SHARE_FORM</v>
          </cell>
          <cell r="R9437" t="str">
            <v>EUR</v>
          </cell>
          <cell r="S9437" t="str">
            <v/>
          </cell>
          <cell r="T9437">
            <v>2</v>
          </cell>
          <cell r="U9437" t="str">
            <v>Closed</v>
          </cell>
          <cell r="V9437" t="str">
            <v>PRODUCT_STATUS</v>
          </cell>
          <cell r="W9437" t="str">
            <v/>
          </cell>
          <cell r="X9437" t="str">
            <v/>
          </cell>
          <cell r="Y9437" t="str">
            <v/>
          </cell>
          <cell r="Z9437">
            <v>573206</v>
          </cell>
          <cell r="AA9437">
            <v>204475</v>
          </cell>
          <cell r="AB9437" t="str">
            <v>BM AMSelect Harris US Equity Value [44055]</v>
          </cell>
          <cell r="AC9437" t="str">
            <v>USD</v>
          </cell>
          <cell r="AE9437" t="str">
            <v/>
          </cell>
          <cell r="AF9437" t="str">
            <v/>
          </cell>
          <cell r="AH9437" t="str">
            <v/>
          </cell>
          <cell r="AI9437" t="str">
            <v/>
          </cell>
          <cell r="AJ9437" t="str">
            <v>CRHE</v>
          </cell>
          <cell r="AK9437" t="str">
            <v>Classic RH EUR</v>
          </cell>
          <cell r="AL9437" t="str">
            <v>SHARE_CATEGORY</v>
          </cell>
          <cell r="AM9437" t="str">
            <v>D</v>
          </cell>
          <cell r="AN9437" t="str">
            <v>Distribution</v>
          </cell>
          <cell r="AO9437" t="str">
            <v>SHARE_TYPE</v>
          </cell>
          <cell r="AP9437" t="str">
            <v/>
          </cell>
          <cell r="AQ9437" t="str">
            <v>Y</v>
          </cell>
          <cell r="AR9437" t="str">
            <v>Annually</v>
          </cell>
          <cell r="AS9437" t="str">
            <v>DIVIDEND_FREQUENCY</v>
          </cell>
          <cell r="AT9437" t="str">
            <v>Y</v>
          </cell>
          <cell r="AV9437">
            <v>20210527</v>
          </cell>
          <cell r="AZ9437">
            <v>20230710</v>
          </cell>
          <cell r="BA9437">
            <v>20230703</v>
          </cell>
          <cell r="BB9437" t="str">
            <v>Y</v>
          </cell>
          <cell r="BC9437" t="str">
            <v>Yes</v>
          </cell>
          <cell r="BD9437" t="str">
            <v>DICI_KIID</v>
          </cell>
          <cell r="BE9437" t="str">
            <v/>
          </cell>
          <cell r="BF9437" t="str">
            <v/>
          </cell>
          <cell r="BG9437" t="str">
            <v/>
          </cell>
          <cell r="BH9437" t="str">
            <v/>
          </cell>
          <cell r="BI9437" t="str">
            <v>Y</v>
          </cell>
          <cell r="BJ9437" t="str">
            <v>0.001</v>
          </cell>
          <cell r="BK9437" t="str">
            <v>Y</v>
          </cell>
          <cell r="BL9437" t="str">
            <v>0.01</v>
          </cell>
          <cell r="BM9437">
            <v>72</v>
          </cell>
          <cell r="BN9437" t="str">
            <v>The risk category is justified by the investment mainly in Stocks and Shares, the value of which can fluctuate considerably. These fluctuations are often amplified in the short term.</v>
          </cell>
          <cell r="BO9437" t="str">
            <v>RISK_NARRATIVE</v>
          </cell>
          <cell r="BP9437">
            <v>6</v>
          </cell>
          <cell r="BQ9437" t="str">
            <v>N</v>
          </cell>
          <cell r="BS9437" t="str">
            <v/>
          </cell>
          <cell r="BT9437" t="str">
            <v/>
          </cell>
          <cell r="BU9437" t="str">
            <v>N</v>
          </cell>
          <cell r="BV9437" t="str">
            <v/>
          </cell>
          <cell r="BW9437" t="str">
            <v/>
          </cell>
          <cell r="BX9437" t="str">
            <v>BNP IP-LU</v>
          </cell>
          <cell r="BY9437" t="str">
            <v>BNP IP-LU</v>
          </cell>
          <cell r="BZ9437" t="str">
            <v>LIBRARY_FUNDSQUARE</v>
          </cell>
          <cell r="CA9437">
            <v>18.5</v>
          </cell>
          <cell r="CB9437">
            <v>5</v>
          </cell>
          <cell r="CC9437">
            <v>20221028</v>
          </cell>
          <cell r="CD9437">
            <v>22.98</v>
          </cell>
          <cell r="CE9437">
            <v>5</v>
          </cell>
          <cell r="CF9437">
            <v>1</v>
          </cell>
          <cell r="CH9437" t="str">
            <v/>
          </cell>
          <cell r="CI9437" t="str">
            <v/>
          </cell>
          <cell r="CJ9437" t="str">
            <v/>
          </cell>
          <cell r="CK9437" t="str">
            <v/>
          </cell>
          <cell r="CL9437" t="str">
            <v/>
          </cell>
          <cell r="CM9437" t="str">
            <v/>
          </cell>
          <cell r="CN9437" t="str">
            <v/>
          </cell>
          <cell r="CO9437" t="str">
            <v/>
          </cell>
          <cell r="CQ9437" t="str">
            <v/>
          </cell>
          <cell r="CR9437" t="str">
            <v/>
          </cell>
          <cell r="CS9437" t="str">
            <v/>
          </cell>
          <cell r="CT9437">
            <v>1</v>
          </cell>
          <cell r="CU9437" t="str">
            <v>CAT 2</v>
          </cell>
          <cell r="CV9437" t="str">
            <v>PRIIPS_CATEGORY</v>
          </cell>
          <cell r="CW9437">
            <v>22.98</v>
          </cell>
          <cell r="CZ9437" t="str">
            <v>Due to effects of unusual market conditions, other risks could be triggered, such as Operational&amp;Custody Risk.</v>
          </cell>
          <cell r="DB9437" t="str">
            <v/>
          </cell>
          <cell r="DC9437" t="str">
            <v/>
          </cell>
          <cell r="DD9437" t="str">
            <v/>
          </cell>
          <cell r="DE9437">
            <v>261706</v>
          </cell>
          <cell r="DF9437" t="str">
            <v>BM PRIIPS AMSelect Harris US Equity Value [44055]</v>
          </cell>
          <cell r="DG9437" t="str">
            <v>USD</v>
          </cell>
          <cell r="DH9437" t="str">
            <v/>
          </cell>
          <cell r="DI9437" t="str">
            <v>N</v>
          </cell>
          <cell r="DL9437" t="str">
            <v/>
          </cell>
          <cell r="DM9437" t="str">
            <v/>
          </cell>
          <cell r="DN9437" t="str">
            <v/>
          </cell>
          <cell r="DP9437" t="str">
            <v/>
          </cell>
          <cell r="DQ9437" t="str">
            <v/>
          </cell>
          <cell r="DR9437" t="str">
            <v/>
          </cell>
          <cell r="DS9437" t="str">
            <v/>
          </cell>
          <cell r="DT9437" t="str">
            <v/>
          </cell>
        </row>
        <row r="9438">
          <cell r="I9438" t="str">
            <v>LU2537483625</v>
          </cell>
          <cell r="J9438" t="str">
            <v>AMSelect Harris US Equity Value [Classic EUR, D]</v>
          </cell>
          <cell r="K9438">
            <v>631</v>
          </cell>
          <cell r="L9438" t="str">
            <v>All</v>
          </cell>
          <cell r="M9438" t="str">
            <v>INVEST_LEGAL_TYPE</v>
          </cell>
          <cell r="N9438" t="str">
            <v/>
          </cell>
          <cell r="O9438">
            <v>5</v>
          </cell>
          <cell r="P9438" t="str">
            <v>Registered or dematerialized</v>
          </cell>
          <cell r="Q9438" t="str">
            <v>SHARE_FORM</v>
          </cell>
          <cell r="R9438" t="str">
            <v>EUR</v>
          </cell>
          <cell r="S9438" t="str">
            <v/>
          </cell>
          <cell r="T9438">
            <v>2</v>
          </cell>
          <cell r="U9438" t="str">
            <v>Closed</v>
          </cell>
          <cell r="V9438" t="str">
            <v>PRODUCT_STATUS</v>
          </cell>
          <cell r="W9438" t="str">
            <v/>
          </cell>
          <cell r="X9438" t="str">
            <v/>
          </cell>
          <cell r="Y9438" t="str">
            <v/>
          </cell>
          <cell r="Z9438">
            <v>573206</v>
          </cell>
          <cell r="AA9438">
            <v>204475</v>
          </cell>
          <cell r="AB9438" t="str">
            <v>BM AMSelect Harris US Equity Value [44055]</v>
          </cell>
          <cell r="AC9438" t="str">
            <v>USD</v>
          </cell>
          <cell r="AE9438" t="str">
            <v/>
          </cell>
          <cell r="AF9438" t="str">
            <v/>
          </cell>
          <cell r="AH9438" t="str">
            <v/>
          </cell>
          <cell r="AI9438" t="str">
            <v/>
          </cell>
          <cell r="AJ9438" t="str">
            <v>CLRO</v>
          </cell>
          <cell r="AK9438" t="str">
            <v>Classic EUR</v>
          </cell>
          <cell r="AL9438" t="str">
            <v>SHARE_CATEGORY</v>
          </cell>
          <cell r="AM9438" t="str">
            <v>D</v>
          </cell>
          <cell r="AN9438" t="str">
            <v>Distribution</v>
          </cell>
          <cell r="AO9438" t="str">
            <v>SHARE_TYPE</v>
          </cell>
          <cell r="AP9438" t="str">
            <v/>
          </cell>
          <cell r="AQ9438" t="str">
            <v>Y</v>
          </cell>
          <cell r="AR9438" t="str">
            <v>Annually</v>
          </cell>
          <cell r="AS9438" t="str">
            <v>DIVIDEND_FREQUENCY</v>
          </cell>
          <cell r="AT9438" t="str">
            <v>N</v>
          </cell>
          <cell r="AV9438">
            <v>20210527</v>
          </cell>
          <cell r="AZ9438">
            <v>20230710</v>
          </cell>
          <cell r="BA9438">
            <v>20230703</v>
          </cell>
          <cell r="BB9438" t="str">
            <v>Y</v>
          </cell>
          <cell r="BC9438" t="str">
            <v>Yes</v>
          </cell>
          <cell r="BD9438" t="str">
            <v>DICI_KIID</v>
          </cell>
          <cell r="BE9438" t="str">
            <v/>
          </cell>
          <cell r="BF9438" t="str">
            <v/>
          </cell>
          <cell r="BG9438" t="str">
            <v/>
          </cell>
          <cell r="BH9438" t="str">
            <v/>
          </cell>
          <cell r="BI9438" t="str">
            <v>Y</v>
          </cell>
          <cell r="BJ9438" t="str">
            <v>0.001</v>
          </cell>
          <cell r="BK9438" t="str">
            <v>Y</v>
          </cell>
          <cell r="BL9438" t="str">
            <v>0.01</v>
          </cell>
          <cell r="BM9438">
            <v>72</v>
          </cell>
          <cell r="BN9438" t="str">
            <v>The risk category is justified by the investment mainly in Stocks and Shares, the value of which can fluctuate considerably. These fluctuations are often amplified in the short term.</v>
          </cell>
          <cell r="BO9438" t="str">
            <v>RISK_NARRATIVE</v>
          </cell>
          <cell r="BP9438">
            <v>6</v>
          </cell>
          <cell r="BQ9438" t="str">
            <v>N</v>
          </cell>
          <cell r="BS9438" t="str">
            <v/>
          </cell>
          <cell r="BT9438" t="str">
            <v/>
          </cell>
          <cell r="BU9438" t="str">
            <v>N</v>
          </cell>
          <cell r="BV9438" t="str">
            <v/>
          </cell>
          <cell r="BW9438" t="str">
            <v/>
          </cell>
          <cell r="BX9438" t="str">
            <v>BNP IP-LU</v>
          </cell>
          <cell r="BY9438" t="str">
            <v>BNP IP-LU</v>
          </cell>
          <cell r="BZ9438" t="str">
            <v>LIBRARY_FUNDSQUARE</v>
          </cell>
          <cell r="CA9438">
            <v>18.5</v>
          </cell>
          <cell r="CB9438">
            <v>5</v>
          </cell>
          <cell r="CC9438">
            <v>20210202</v>
          </cell>
          <cell r="CD9438">
            <v>23.02</v>
          </cell>
          <cell r="CE9438">
            <v>5</v>
          </cell>
          <cell r="CF9438">
            <v>1</v>
          </cell>
          <cell r="CH9438" t="str">
            <v/>
          </cell>
          <cell r="CI9438" t="str">
            <v/>
          </cell>
          <cell r="CJ9438" t="str">
            <v/>
          </cell>
          <cell r="CK9438" t="str">
            <v/>
          </cell>
          <cell r="CL9438" t="str">
            <v/>
          </cell>
          <cell r="CM9438" t="str">
            <v/>
          </cell>
          <cell r="CN9438" t="str">
            <v/>
          </cell>
          <cell r="CO9438" t="str">
            <v/>
          </cell>
          <cell r="CQ9438" t="str">
            <v/>
          </cell>
          <cell r="CR9438" t="str">
            <v/>
          </cell>
          <cell r="CS9438" t="str">
            <v/>
          </cell>
          <cell r="CT9438">
            <v>1</v>
          </cell>
          <cell r="CU9438" t="str">
            <v>CAT 2</v>
          </cell>
          <cell r="CV9438" t="str">
            <v>PRIIPS_CATEGORY</v>
          </cell>
          <cell r="CW9438">
            <v>23.02</v>
          </cell>
          <cell r="CZ9438" t="str">
            <v>Due to effects of unusual market conditions, other risks could be triggered, such as Operational&amp;Custody Risk.</v>
          </cell>
          <cell r="DB9438" t="str">
            <v/>
          </cell>
          <cell r="DC9438" t="str">
            <v/>
          </cell>
          <cell r="DD9438" t="str">
            <v/>
          </cell>
          <cell r="DE9438">
            <v>261706</v>
          </cell>
          <cell r="DF9438" t="str">
            <v>BM PRIIPS AMSelect Harris US Equity Value [44055]</v>
          </cell>
          <cell r="DG9438" t="str">
            <v>USD</v>
          </cell>
          <cell r="DH9438" t="str">
            <v/>
          </cell>
          <cell r="DI9438" t="str">
            <v>N</v>
          </cell>
          <cell r="DL9438" t="str">
            <v/>
          </cell>
          <cell r="DM9438" t="str">
            <v/>
          </cell>
          <cell r="DN9438" t="str">
            <v/>
          </cell>
          <cell r="DP9438" t="str">
            <v/>
          </cell>
          <cell r="DQ9438" t="str">
            <v/>
          </cell>
          <cell r="DR9438" t="str">
            <v/>
          </cell>
          <cell r="DS9438" t="str">
            <v/>
          </cell>
          <cell r="DT9438" t="str">
            <v/>
          </cell>
        </row>
        <row r="9439">
          <cell r="I9439" t="str">
            <v>LU2537482908</v>
          </cell>
          <cell r="J9439" t="str">
            <v>AMSelect Harris US Equity Value [Privilege RH EUR, D]</v>
          </cell>
          <cell r="K9439">
            <v>638</v>
          </cell>
          <cell r="L9439" t="str">
            <v>Distributors,  Managers, All</v>
          </cell>
          <cell r="M9439" t="str">
            <v>INVEST_LEGAL_TYPE</v>
          </cell>
          <cell r="N9439" t="str">
            <v/>
          </cell>
          <cell r="O9439">
            <v>5</v>
          </cell>
          <cell r="P9439" t="str">
            <v>Registered or dematerialized</v>
          </cell>
          <cell r="Q9439" t="str">
            <v>SHARE_FORM</v>
          </cell>
          <cell r="R9439" t="str">
            <v>EUR</v>
          </cell>
          <cell r="S9439" t="str">
            <v/>
          </cell>
          <cell r="T9439">
            <v>2</v>
          </cell>
          <cell r="U9439" t="str">
            <v>Closed</v>
          </cell>
          <cell r="V9439" t="str">
            <v>PRODUCT_STATUS</v>
          </cell>
          <cell r="W9439" t="str">
            <v/>
          </cell>
          <cell r="X9439" t="str">
            <v/>
          </cell>
          <cell r="Y9439" t="str">
            <v/>
          </cell>
          <cell r="Z9439">
            <v>573206</v>
          </cell>
          <cell r="AA9439">
            <v>204475</v>
          </cell>
          <cell r="AB9439" t="str">
            <v>BM AMSelect Harris US Equity Value [44055]</v>
          </cell>
          <cell r="AC9439" t="str">
            <v>USD</v>
          </cell>
          <cell r="AE9439" t="str">
            <v/>
          </cell>
          <cell r="AF9439" t="str">
            <v/>
          </cell>
          <cell r="AH9439" t="str">
            <v/>
          </cell>
          <cell r="AI9439" t="str">
            <v/>
          </cell>
          <cell r="AJ9439" t="str">
            <v>PRHE</v>
          </cell>
          <cell r="AK9439" t="str">
            <v>Privilege RH EUR</v>
          </cell>
          <cell r="AL9439" t="str">
            <v>SHARE_CATEGORY</v>
          </cell>
          <cell r="AM9439" t="str">
            <v>D</v>
          </cell>
          <cell r="AN9439" t="str">
            <v>Distribution</v>
          </cell>
          <cell r="AO9439" t="str">
            <v>SHARE_TYPE</v>
          </cell>
          <cell r="AP9439" t="str">
            <v/>
          </cell>
          <cell r="AQ9439" t="str">
            <v>Y</v>
          </cell>
          <cell r="AR9439" t="str">
            <v>Annually</v>
          </cell>
          <cell r="AS9439" t="str">
            <v>DIVIDEND_FREQUENCY</v>
          </cell>
          <cell r="AT9439" t="str">
            <v>Y</v>
          </cell>
          <cell r="AV9439">
            <v>20210527</v>
          </cell>
          <cell r="AZ9439">
            <v>20230710</v>
          </cell>
          <cell r="BA9439">
            <v>20230703</v>
          </cell>
          <cell r="BB9439" t="str">
            <v>Y</v>
          </cell>
          <cell r="BC9439" t="str">
            <v>Yes</v>
          </cell>
          <cell r="BD9439" t="str">
            <v>DICI_KIID</v>
          </cell>
          <cell r="BE9439" t="str">
            <v/>
          </cell>
          <cell r="BF9439" t="str">
            <v/>
          </cell>
          <cell r="BG9439" t="str">
            <v/>
          </cell>
          <cell r="BH9439" t="str">
            <v/>
          </cell>
          <cell r="BI9439" t="str">
            <v>Y</v>
          </cell>
          <cell r="BJ9439" t="str">
            <v>0.001</v>
          </cell>
          <cell r="BK9439" t="str">
            <v>Y</v>
          </cell>
          <cell r="BL9439" t="str">
            <v>0.01</v>
          </cell>
          <cell r="BM9439">
            <v>72</v>
          </cell>
          <cell r="BN9439" t="str">
            <v>The risk category is justified by the investment mainly in Stocks and Shares, the value of which can fluctuate considerably. These fluctuations are often amplified in the short term.</v>
          </cell>
          <cell r="BO9439" t="str">
            <v>RISK_NARRATIVE</v>
          </cell>
          <cell r="BP9439">
            <v>6</v>
          </cell>
          <cell r="BQ9439" t="str">
            <v>N</v>
          </cell>
          <cell r="BS9439" t="str">
            <v/>
          </cell>
          <cell r="BT9439" t="str">
            <v/>
          </cell>
          <cell r="BU9439" t="str">
            <v>N</v>
          </cell>
          <cell r="BV9439" t="str">
            <v/>
          </cell>
          <cell r="BW9439" t="str">
            <v/>
          </cell>
          <cell r="BX9439" t="str">
            <v>BNP IP-LU</v>
          </cell>
          <cell r="BY9439" t="str">
            <v>BNP IP-LU</v>
          </cell>
          <cell r="BZ9439" t="str">
            <v>LIBRARY_FUNDSQUARE</v>
          </cell>
          <cell r="CA9439">
            <v>18.5</v>
          </cell>
          <cell r="CB9439">
            <v>5</v>
          </cell>
          <cell r="CC9439">
            <v>20210202</v>
          </cell>
          <cell r="CD9439">
            <v>22.98</v>
          </cell>
          <cell r="CE9439">
            <v>5</v>
          </cell>
          <cell r="CF9439">
            <v>1</v>
          </cell>
          <cell r="CH9439" t="str">
            <v/>
          </cell>
          <cell r="CI9439" t="str">
            <v/>
          </cell>
          <cell r="CJ9439" t="str">
            <v/>
          </cell>
          <cell r="CK9439" t="str">
            <v/>
          </cell>
          <cell r="CL9439" t="str">
            <v/>
          </cell>
          <cell r="CM9439" t="str">
            <v/>
          </cell>
          <cell r="CN9439" t="str">
            <v/>
          </cell>
          <cell r="CO9439" t="str">
            <v/>
          </cell>
          <cell r="CQ9439" t="str">
            <v/>
          </cell>
          <cell r="CR9439" t="str">
            <v/>
          </cell>
          <cell r="CS9439" t="str">
            <v/>
          </cell>
          <cell r="CT9439">
            <v>1</v>
          </cell>
          <cell r="CU9439" t="str">
            <v>CAT 2</v>
          </cell>
          <cell r="CV9439" t="str">
            <v>PRIIPS_CATEGORY</v>
          </cell>
          <cell r="CW9439">
            <v>22.98</v>
          </cell>
          <cell r="CZ9439" t="str">
            <v>Due to effects of unusual market conditions, other risks could be triggered, such as Operational&amp;Custody Risk.</v>
          </cell>
          <cell r="DB9439" t="str">
            <v/>
          </cell>
          <cell r="DC9439" t="str">
            <v/>
          </cell>
          <cell r="DD9439" t="str">
            <v/>
          </cell>
          <cell r="DE9439">
            <v>261706</v>
          </cell>
          <cell r="DF9439" t="str">
            <v>BM PRIIPS AMSelect Harris US Equity Value [44055]</v>
          </cell>
          <cell r="DG9439" t="str">
            <v>USD</v>
          </cell>
          <cell r="DH9439" t="str">
            <v/>
          </cell>
          <cell r="DI9439" t="str">
            <v>N</v>
          </cell>
          <cell r="DL9439" t="str">
            <v/>
          </cell>
          <cell r="DM9439" t="str">
            <v/>
          </cell>
          <cell r="DN9439" t="str">
            <v/>
          </cell>
          <cell r="DP9439" t="str">
            <v/>
          </cell>
          <cell r="DQ9439" t="str">
            <v/>
          </cell>
          <cell r="DR9439" t="str">
            <v/>
          </cell>
          <cell r="DS9439" t="str">
            <v/>
          </cell>
          <cell r="DT9439" t="str">
            <v/>
          </cell>
        </row>
        <row r="9440">
          <cell r="I9440" t="str">
            <v>LU2537483898</v>
          </cell>
          <cell r="J9440" t="str">
            <v>AMSelect Harris US Equity Value [Classic EUR, C]</v>
          </cell>
          <cell r="K9440">
            <v>631</v>
          </cell>
          <cell r="L9440" t="str">
            <v>All</v>
          </cell>
          <cell r="M9440" t="str">
            <v>INVEST_LEGAL_TYPE</v>
          </cell>
          <cell r="N9440" t="str">
            <v/>
          </cell>
          <cell r="O9440">
            <v>5</v>
          </cell>
          <cell r="P9440" t="str">
            <v>Registered or dematerialized</v>
          </cell>
          <cell r="Q9440" t="str">
            <v>SHARE_FORM</v>
          </cell>
          <cell r="R9440" t="str">
            <v>EUR</v>
          </cell>
          <cell r="S9440" t="str">
            <v/>
          </cell>
          <cell r="T9440">
            <v>2</v>
          </cell>
          <cell r="U9440" t="str">
            <v>Closed</v>
          </cell>
          <cell r="V9440" t="str">
            <v>PRODUCT_STATUS</v>
          </cell>
          <cell r="W9440" t="str">
            <v/>
          </cell>
          <cell r="X9440" t="str">
            <v/>
          </cell>
          <cell r="Y9440" t="str">
            <v/>
          </cell>
          <cell r="Z9440">
            <v>573206</v>
          </cell>
          <cell r="AA9440">
            <v>204475</v>
          </cell>
          <cell r="AB9440" t="str">
            <v>BM AMSelect Harris US Equity Value [44055]</v>
          </cell>
          <cell r="AC9440" t="str">
            <v>USD</v>
          </cell>
          <cell r="AE9440" t="str">
            <v/>
          </cell>
          <cell r="AF9440" t="str">
            <v/>
          </cell>
          <cell r="AH9440" t="str">
            <v/>
          </cell>
          <cell r="AI9440" t="str">
            <v/>
          </cell>
          <cell r="AJ9440" t="str">
            <v>CLRO</v>
          </cell>
          <cell r="AK9440" t="str">
            <v>Classic EUR</v>
          </cell>
          <cell r="AL9440" t="str">
            <v>SHARE_CATEGORY</v>
          </cell>
          <cell r="AM9440" t="str">
            <v>C</v>
          </cell>
          <cell r="AN9440" t="str">
            <v>Capitalisation</v>
          </cell>
          <cell r="AO9440" t="str">
            <v>SHARE_TYPE</v>
          </cell>
          <cell r="AP9440" t="str">
            <v/>
          </cell>
          <cell r="AQ9440" t="str">
            <v/>
          </cell>
          <cell r="AR9440" t="str">
            <v/>
          </cell>
          <cell r="AS9440" t="str">
            <v/>
          </cell>
          <cell r="AT9440" t="str">
            <v>N</v>
          </cell>
          <cell r="AV9440">
            <v>20210527</v>
          </cell>
          <cell r="AW9440">
            <v>20221215</v>
          </cell>
          <cell r="AZ9440">
            <v>20230710</v>
          </cell>
          <cell r="BB9440" t="str">
            <v>Y</v>
          </cell>
          <cell r="BC9440" t="str">
            <v>Yes</v>
          </cell>
          <cell r="BD9440" t="str">
            <v>DICI_KIID</v>
          </cell>
          <cell r="BE9440" t="str">
            <v/>
          </cell>
          <cell r="BF9440" t="str">
            <v/>
          </cell>
          <cell r="BG9440" t="str">
            <v/>
          </cell>
          <cell r="BH9440" t="str">
            <v/>
          </cell>
          <cell r="BI9440" t="str">
            <v>Y</v>
          </cell>
          <cell r="BJ9440" t="str">
            <v>0.001</v>
          </cell>
          <cell r="BK9440" t="str">
            <v>Y</v>
          </cell>
          <cell r="BL9440" t="str">
            <v>0.01</v>
          </cell>
          <cell r="BM9440">
            <v>72</v>
          </cell>
          <cell r="BN9440" t="str">
            <v>The risk category is justified by the investment mainly in Stocks and Shares, the value of which can fluctuate considerably. These fluctuations are often amplified in the short term.</v>
          </cell>
          <cell r="BO9440" t="str">
            <v>RISK_NARRATIVE</v>
          </cell>
          <cell r="BP9440">
            <v>6</v>
          </cell>
          <cell r="BQ9440" t="str">
            <v>N</v>
          </cell>
          <cell r="BS9440" t="str">
            <v/>
          </cell>
          <cell r="BT9440" t="str">
            <v/>
          </cell>
          <cell r="BU9440" t="str">
            <v>Y</v>
          </cell>
          <cell r="BV9440" t="str">
            <v/>
          </cell>
          <cell r="BW9440" t="str">
            <v/>
          </cell>
          <cell r="BX9440" t="str">
            <v>BNP IP-LU</v>
          </cell>
          <cell r="BY9440" t="str">
            <v>BNP IP-LU</v>
          </cell>
          <cell r="BZ9440" t="str">
            <v>LIBRARY_FUNDSQUARE</v>
          </cell>
          <cell r="CA9440">
            <v>18.5</v>
          </cell>
          <cell r="CB9440">
            <v>5</v>
          </cell>
          <cell r="CC9440">
            <v>20221028</v>
          </cell>
          <cell r="CD9440">
            <v>23.02</v>
          </cell>
          <cell r="CE9440">
            <v>5</v>
          </cell>
          <cell r="CF9440">
            <v>1</v>
          </cell>
          <cell r="CH9440" t="str">
            <v/>
          </cell>
          <cell r="CI9440" t="str">
            <v/>
          </cell>
          <cell r="CJ9440" t="str">
            <v/>
          </cell>
          <cell r="CK9440" t="str">
            <v/>
          </cell>
          <cell r="CL9440" t="str">
            <v/>
          </cell>
          <cell r="CM9440" t="str">
            <v>MSCI USA Value (USD) NR</v>
          </cell>
          <cell r="CN9440" t="str">
            <v/>
          </cell>
          <cell r="CO9440" t="str">
            <v/>
          </cell>
          <cell r="CQ9440" t="str">
            <v/>
          </cell>
          <cell r="CR9440" t="str">
            <v/>
          </cell>
          <cell r="CS9440" t="str">
            <v/>
          </cell>
          <cell r="CT9440">
            <v>1</v>
          </cell>
          <cell r="CU9440" t="str">
            <v>CAT 2</v>
          </cell>
          <cell r="CV9440" t="str">
            <v>PRIIPS_CATEGORY</v>
          </cell>
          <cell r="CW9440">
            <v>23.02</v>
          </cell>
          <cell r="CZ9440" t="str">
            <v>Due to effects of unusual market conditions, other risks could be triggered, such as Operational&amp;Custody Risk.</v>
          </cell>
          <cell r="DB9440" t="str">
            <v/>
          </cell>
          <cell r="DC9440" t="str">
            <v/>
          </cell>
          <cell r="DD9440" t="str">
            <v/>
          </cell>
          <cell r="DE9440">
            <v>261706</v>
          </cell>
          <cell r="DF9440" t="str">
            <v>BM PRIIPS AMSelect Harris US Equity Value [44055]</v>
          </cell>
          <cell r="DG9440" t="str">
            <v>USD</v>
          </cell>
          <cell r="DH9440" t="str">
            <v/>
          </cell>
          <cell r="DI9440" t="str">
            <v>N</v>
          </cell>
          <cell r="DL9440" t="str">
            <v/>
          </cell>
          <cell r="DM9440" t="str">
            <v/>
          </cell>
          <cell r="DN9440" t="str">
            <v/>
          </cell>
          <cell r="DP9440" t="str">
            <v/>
          </cell>
          <cell r="DQ9440" t="str">
            <v/>
          </cell>
          <cell r="DR9440" t="str">
            <v/>
          </cell>
          <cell r="DS9440" t="str">
            <v/>
          </cell>
          <cell r="DT9440" t="str">
            <v/>
          </cell>
        </row>
        <row r="9441">
          <cell r="I9441" t="str">
            <v>LU2310406843</v>
          </cell>
          <cell r="J9441" t="str">
            <v>AMSelect Harris US Equity Value [Classic, C]</v>
          </cell>
          <cell r="K9441">
            <v>631</v>
          </cell>
          <cell r="L9441" t="str">
            <v>All</v>
          </cell>
          <cell r="M9441" t="str">
            <v>INVEST_LEGAL_TYPE</v>
          </cell>
          <cell r="N9441" t="str">
            <v/>
          </cell>
          <cell r="O9441">
            <v>5</v>
          </cell>
          <cell r="P9441" t="str">
            <v>Registered or dematerialized</v>
          </cell>
          <cell r="Q9441" t="str">
            <v>SHARE_FORM</v>
          </cell>
          <cell r="R9441" t="str">
            <v>USD</v>
          </cell>
          <cell r="S9441" t="str">
            <v/>
          </cell>
          <cell r="T9441">
            <v>2</v>
          </cell>
          <cell r="U9441" t="str">
            <v>Closed</v>
          </cell>
          <cell r="V9441" t="str">
            <v>PRODUCT_STATUS</v>
          </cell>
          <cell r="W9441" t="str">
            <v/>
          </cell>
          <cell r="X9441" t="str">
            <v/>
          </cell>
          <cell r="Y9441" t="str">
            <v/>
          </cell>
          <cell r="Z9441">
            <v>573206</v>
          </cell>
          <cell r="AA9441">
            <v>204475</v>
          </cell>
          <cell r="AB9441" t="str">
            <v>BM AMSelect Harris US Equity Value [44055]</v>
          </cell>
          <cell r="AC9441" t="str">
            <v>USD</v>
          </cell>
          <cell r="AE9441" t="str">
            <v/>
          </cell>
          <cell r="AF9441" t="str">
            <v/>
          </cell>
          <cell r="AH9441" t="str">
            <v/>
          </cell>
          <cell r="AI9441" t="str">
            <v/>
          </cell>
          <cell r="AJ9441" t="str">
            <v>CLAS</v>
          </cell>
          <cell r="AK9441" t="str">
            <v>Classic</v>
          </cell>
          <cell r="AL9441" t="str">
            <v>SHARE_CATEGORY</v>
          </cell>
          <cell r="AM9441" t="str">
            <v>C</v>
          </cell>
          <cell r="AN9441" t="str">
            <v>Capitalisation</v>
          </cell>
          <cell r="AO9441" t="str">
            <v>SHARE_TYPE</v>
          </cell>
          <cell r="AP9441" t="str">
            <v/>
          </cell>
          <cell r="AQ9441" t="str">
            <v/>
          </cell>
          <cell r="AR9441" t="str">
            <v/>
          </cell>
          <cell r="AS9441" t="str">
            <v/>
          </cell>
          <cell r="AT9441" t="str">
            <v>N</v>
          </cell>
          <cell r="AU9441">
            <v>20210519</v>
          </cell>
          <cell r="AV9441">
            <v>20210527</v>
          </cell>
          <cell r="AW9441">
            <v>20210715</v>
          </cell>
          <cell r="AZ9441">
            <v>20230710</v>
          </cell>
          <cell r="BA9441">
            <v>20230703</v>
          </cell>
          <cell r="BB9441" t="str">
            <v>Y</v>
          </cell>
          <cell r="BC9441" t="str">
            <v>Yes</v>
          </cell>
          <cell r="BD9441" t="str">
            <v>DICI_KIID</v>
          </cell>
          <cell r="BE9441" t="str">
            <v/>
          </cell>
          <cell r="BF9441" t="str">
            <v/>
          </cell>
          <cell r="BG9441" t="str">
            <v/>
          </cell>
          <cell r="BH9441" t="str">
            <v/>
          </cell>
          <cell r="BI9441" t="str">
            <v>Y</v>
          </cell>
          <cell r="BJ9441" t="str">
            <v>0.001</v>
          </cell>
          <cell r="BK9441" t="str">
            <v>Y</v>
          </cell>
          <cell r="BL9441" t="str">
            <v>0.01</v>
          </cell>
          <cell r="BM9441">
            <v>72</v>
          </cell>
          <cell r="BN9441" t="str">
            <v>The risk category is justified by the investment mainly in Stocks and Shares, the value of which can fluctuate considerably. These fluctuations are often amplified in the short term.</v>
          </cell>
          <cell r="BO9441" t="str">
            <v>RISK_NARRATIVE</v>
          </cell>
          <cell r="BP9441">
            <v>6</v>
          </cell>
          <cell r="BQ9441" t="str">
            <v>N</v>
          </cell>
          <cell r="BS9441" t="str">
            <v/>
          </cell>
          <cell r="BT9441" t="str">
            <v/>
          </cell>
          <cell r="BU9441" t="str">
            <v>Y</v>
          </cell>
          <cell r="BV9441" t="str">
            <v/>
          </cell>
          <cell r="BW9441" t="str">
            <v/>
          </cell>
          <cell r="BX9441" t="str">
            <v>BNP IP-LU</v>
          </cell>
          <cell r="BY9441" t="str">
            <v>BNP IP-LU</v>
          </cell>
          <cell r="BZ9441" t="str">
            <v>LIBRARY_FUNDSQUARE</v>
          </cell>
          <cell r="CA9441">
            <v>18.5</v>
          </cell>
          <cell r="CB9441">
            <v>5</v>
          </cell>
          <cell r="CC9441">
            <v>20210202</v>
          </cell>
          <cell r="CD9441">
            <v>22.98</v>
          </cell>
          <cell r="CE9441">
            <v>5</v>
          </cell>
          <cell r="CF9441">
            <v>1</v>
          </cell>
          <cell r="CH9441" t="str">
            <v>N</v>
          </cell>
          <cell r="CI9441" t="str">
            <v/>
          </cell>
          <cell r="CJ9441" t="str">
            <v/>
          </cell>
          <cell r="CK9441" t="str">
            <v/>
          </cell>
          <cell r="CL9441" t="str">
            <v/>
          </cell>
          <cell r="CM9441" t="str">
            <v>MSCI USA Value (USD) NR</v>
          </cell>
          <cell r="CN9441" t="str">
            <v/>
          </cell>
          <cell r="CO9441" t="str">
            <v/>
          </cell>
          <cell r="CQ9441" t="str">
            <v/>
          </cell>
          <cell r="CR9441" t="str">
            <v/>
          </cell>
          <cell r="CS9441" t="str">
            <v/>
          </cell>
          <cell r="CT9441">
            <v>1</v>
          </cell>
          <cell r="CU9441" t="str">
            <v>CAT 2</v>
          </cell>
          <cell r="CV9441" t="str">
            <v>PRIIPS_CATEGORY</v>
          </cell>
          <cell r="CW9441">
            <v>22.98</v>
          </cell>
          <cell r="CZ9441" t="str">
            <v>Due to effects of unusual market conditions, other risks could be triggered, such as Operational&amp;Custody Risk.</v>
          </cell>
          <cell r="DB9441" t="str">
            <v/>
          </cell>
          <cell r="DC9441" t="str">
            <v/>
          </cell>
          <cell r="DD9441" t="str">
            <v/>
          </cell>
          <cell r="DE9441">
            <v>261706</v>
          </cell>
          <cell r="DF9441" t="str">
            <v>BM PRIIPS AMSelect Harris US Equity Value [44055]</v>
          </cell>
          <cell r="DG9441" t="str">
            <v>USD</v>
          </cell>
          <cell r="DH9441" t="str">
            <v/>
          </cell>
          <cell r="DI9441" t="str">
            <v>N</v>
          </cell>
          <cell r="DL9441" t="str">
            <v/>
          </cell>
          <cell r="DM9441" t="str">
            <v/>
          </cell>
          <cell r="DN9441" t="str">
            <v/>
          </cell>
          <cell r="DP9441" t="str">
            <v/>
          </cell>
          <cell r="DQ9441" t="str">
            <v/>
          </cell>
          <cell r="DR9441" t="str">
            <v/>
          </cell>
          <cell r="DS9441" t="str">
            <v/>
          </cell>
          <cell r="DT9441" t="str">
            <v/>
          </cell>
        </row>
        <row r="9442">
          <cell r="I9442" t="str">
            <v>LU2537483112</v>
          </cell>
          <cell r="J9442" t="str">
            <v>AMSelect Harris US Equity Value [Privilege EUR, D]</v>
          </cell>
          <cell r="K9442">
            <v>638</v>
          </cell>
          <cell r="L9442" t="str">
            <v>Distributors,  Managers, All</v>
          </cell>
          <cell r="M9442" t="str">
            <v>INVEST_LEGAL_TYPE</v>
          </cell>
          <cell r="N9442" t="str">
            <v/>
          </cell>
          <cell r="O9442">
            <v>5</v>
          </cell>
          <cell r="P9442" t="str">
            <v>Registered or dematerialized</v>
          </cell>
          <cell r="Q9442" t="str">
            <v>SHARE_FORM</v>
          </cell>
          <cell r="R9442" t="str">
            <v>EUR</v>
          </cell>
          <cell r="S9442" t="str">
            <v/>
          </cell>
          <cell r="T9442">
            <v>2</v>
          </cell>
          <cell r="U9442" t="str">
            <v>Closed</v>
          </cell>
          <cell r="V9442" t="str">
            <v>PRODUCT_STATUS</v>
          </cell>
          <cell r="W9442" t="str">
            <v/>
          </cell>
          <cell r="X9442" t="str">
            <v/>
          </cell>
          <cell r="Y9442" t="str">
            <v/>
          </cell>
          <cell r="Z9442">
            <v>573206</v>
          </cell>
          <cell r="AA9442">
            <v>204475</v>
          </cell>
          <cell r="AB9442" t="str">
            <v>BM AMSelect Harris US Equity Value [44055]</v>
          </cell>
          <cell r="AC9442" t="str">
            <v>USD</v>
          </cell>
          <cell r="AE9442" t="str">
            <v/>
          </cell>
          <cell r="AF9442" t="str">
            <v/>
          </cell>
          <cell r="AH9442" t="str">
            <v/>
          </cell>
          <cell r="AI9442" t="str">
            <v/>
          </cell>
          <cell r="AJ9442" t="str">
            <v>PEU</v>
          </cell>
          <cell r="AK9442" t="str">
            <v>Privilege EUR</v>
          </cell>
          <cell r="AL9442" t="str">
            <v>SHARE_CATEGORY</v>
          </cell>
          <cell r="AM9442" t="str">
            <v>D</v>
          </cell>
          <cell r="AN9442" t="str">
            <v>Distribution</v>
          </cell>
          <cell r="AO9442" t="str">
            <v>SHARE_TYPE</v>
          </cell>
          <cell r="AP9442" t="str">
            <v/>
          </cell>
          <cell r="AQ9442" t="str">
            <v>Y</v>
          </cell>
          <cell r="AR9442" t="str">
            <v>Annually</v>
          </cell>
          <cell r="AS9442" t="str">
            <v>DIVIDEND_FREQUENCY</v>
          </cell>
          <cell r="AT9442" t="str">
            <v>N</v>
          </cell>
          <cell r="AV9442">
            <v>20210527</v>
          </cell>
          <cell r="AZ9442">
            <v>20230710</v>
          </cell>
          <cell r="BA9442">
            <v>20230703</v>
          </cell>
          <cell r="BB9442" t="str">
            <v>Y</v>
          </cell>
          <cell r="BC9442" t="str">
            <v>Yes</v>
          </cell>
          <cell r="BD9442" t="str">
            <v>DICI_KIID</v>
          </cell>
          <cell r="BE9442" t="str">
            <v/>
          </cell>
          <cell r="BF9442" t="str">
            <v/>
          </cell>
          <cell r="BG9442" t="str">
            <v/>
          </cell>
          <cell r="BH9442" t="str">
            <v/>
          </cell>
          <cell r="BI9442" t="str">
            <v>Y</v>
          </cell>
          <cell r="BJ9442" t="str">
            <v>0.001</v>
          </cell>
          <cell r="BK9442" t="str">
            <v>Y</v>
          </cell>
          <cell r="BL9442" t="str">
            <v>0.01</v>
          </cell>
          <cell r="BM9442">
            <v>72</v>
          </cell>
          <cell r="BN9442" t="str">
            <v>The risk category is justified by the investment mainly in Stocks and Shares, the value of which can fluctuate considerably. These fluctuations are often amplified in the short term.</v>
          </cell>
          <cell r="BO9442" t="str">
            <v>RISK_NARRATIVE</v>
          </cell>
          <cell r="BP9442">
            <v>6</v>
          </cell>
          <cell r="BQ9442" t="str">
            <v>N</v>
          </cell>
          <cell r="BS9442" t="str">
            <v/>
          </cell>
          <cell r="BT9442" t="str">
            <v/>
          </cell>
          <cell r="BU9442" t="str">
            <v>N</v>
          </cell>
          <cell r="BV9442" t="str">
            <v/>
          </cell>
          <cell r="BW9442" t="str">
            <v/>
          </cell>
          <cell r="BX9442" t="str">
            <v>BNP IP-LU</v>
          </cell>
          <cell r="BY9442" t="str">
            <v>BNP IP-LU</v>
          </cell>
          <cell r="BZ9442" t="str">
            <v>LIBRARY_FUNDSQUARE</v>
          </cell>
          <cell r="CA9442">
            <v>18.5</v>
          </cell>
          <cell r="CB9442">
            <v>5</v>
          </cell>
          <cell r="CC9442">
            <v>20210202</v>
          </cell>
          <cell r="CD9442">
            <v>23.02</v>
          </cell>
          <cell r="CE9442">
            <v>5</v>
          </cell>
          <cell r="CF9442">
            <v>1</v>
          </cell>
          <cell r="CH9442" t="str">
            <v/>
          </cell>
          <cell r="CI9442" t="str">
            <v/>
          </cell>
          <cell r="CJ9442" t="str">
            <v/>
          </cell>
          <cell r="CK9442" t="str">
            <v/>
          </cell>
          <cell r="CL9442" t="str">
            <v/>
          </cell>
          <cell r="CM9442" t="str">
            <v/>
          </cell>
          <cell r="CN9442" t="str">
            <v/>
          </cell>
          <cell r="CO9442" t="str">
            <v/>
          </cell>
          <cell r="CQ9442" t="str">
            <v/>
          </cell>
          <cell r="CR9442" t="str">
            <v/>
          </cell>
          <cell r="CS9442" t="str">
            <v/>
          </cell>
          <cell r="CT9442">
            <v>1</v>
          </cell>
          <cell r="CU9442" t="str">
            <v>CAT 2</v>
          </cell>
          <cell r="CV9442" t="str">
            <v>PRIIPS_CATEGORY</v>
          </cell>
          <cell r="CW9442">
            <v>23.02</v>
          </cell>
          <cell r="CZ9442" t="str">
            <v>Due to effects of unusual market conditions, other risks could be triggered, such as Operational&amp;Custody Risk.</v>
          </cell>
          <cell r="DB9442" t="str">
            <v/>
          </cell>
          <cell r="DC9442" t="str">
            <v/>
          </cell>
          <cell r="DD9442" t="str">
            <v/>
          </cell>
          <cell r="DE9442">
            <v>261706</v>
          </cell>
          <cell r="DF9442" t="str">
            <v>BM PRIIPS AMSelect Harris US Equity Value [44055]</v>
          </cell>
          <cell r="DG9442" t="str">
            <v>USD</v>
          </cell>
          <cell r="DH9442" t="str">
            <v/>
          </cell>
          <cell r="DI9442" t="str">
            <v>N</v>
          </cell>
          <cell r="DL9442" t="str">
            <v/>
          </cell>
          <cell r="DM9442" t="str">
            <v/>
          </cell>
          <cell r="DN9442" t="str">
            <v/>
          </cell>
          <cell r="DP9442" t="str">
            <v/>
          </cell>
          <cell r="DQ9442" t="str">
            <v/>
          </cell>
          <cell r="DR9442" t="str">
            <v/>
          </cell>
          <cell r="DS9442" t="str">
            <v/>
          </cell>
          <cell r="DT9442" t="str">
            <v/>
          </cell>
        </row>
        <row r="9443">
          <cell r="I9443" t="str">
            <v>LU2310407064</v>
          </cell>
          <cell r="J9443" t="str">
            <v>AMSelect BlueBay Euro Bond Aggregate [Privilege, C]</v>
          </cell>
          <cell r="K9443">
            <v>638</v>
          </cell>
          <cell r="L9443" t="str">
            <v>Distributors,  Managers, All</v>
          </cell>
          <cell r="M9443" t="str">
            <v>INVEST_LEGAL_TYPE</v>
          </cell>
          <cell r="N9443" t="str">
            <v/>
          </cell>
          <cell r="O9443">
            <v>5</v>
          </cell>
          <cell r="P9443" t="str">
            <v>Registered or dematerialized</v>
          </cell>
          <cell r="Q9443" t="str">
            <v>SHARE_FORM</v>
          </cell>
          <cell r="R9443" t="str">
            <v>EUR</v>
          </cell>
          <cell r="S9443" t="str">
            <v/>
          </cell>
          <cell r="T9443">
            <v>1</v>
          </cell>
          <cell r="U9443" t="str">
            <v>Launched</v>
          </cell>
          <cell r="V9443" t="str">
            <v>PRODUCT_STATUS</v>
          </cell>
          <cell r="W9443" t="str">
            <v/>
          </cell>
          <cell r="X9443" t="str">
            <v/>
          </cell>
          <cell r="Y9443" t="str">
            <v/>
          </cell>
          <cell r="Z9443">
            <v>621443</v>
          </cell>
          <cell r="AA9443">
            <v>204516</v>
          </cell>
          <cell r="AB9443" t="str">
            <v>BM AMSelect BlueBay Euro Bond Aggregate [44056]</v>
          </cell>
          <cell r="AC9443" t="str">
            <v>EUR</v>
          </cell>
          <cell r="AE9443" t="str">
            <v/>
          </cell>
          <cell r="AF9443" t="str">
            <v/>
          </cell>
          <cell r="AH9443" t="str">
            <v/>
          </cell>
          <cell r="AI9443" t="str">
            <v/>
          </cell>
          <cell r="AJ9443" t="str">
            <v>PRIV</v>
          </cell>
          <cell r="AK9443" t="str">
            <v>Privilege</v>
          </cell>
          <cell r="AL9443" t="str">
            <v>SHARE_CATEGORY</v>
          </cell>
          <cell r="AM9443" t="str">
            <v>C</v>
          </cell>
          <cell r="AN9443" t="str">
            <v>Capitalisation</v>
          </cell>
          <cell r="AO9443" t="str">
            <v>SHARE_TYPE</v>
          </cell>
          <cell r="AP9443" t="str">
            <v/>
          </cell>
          <cell r="AQ9443" t="str">
            <v/>
          </cell>
          <cell r="AR9443" t="str">
            <v/>
          </cell>
          <cell r="AS9443" t="str">
            <v/>
          </cell>
          <cell r="AT9443" t="str">
            <v>N</v>
          </cell>
          <cell r="AU9443">
            <v>20210519</v>
          </cell>
          <cell r="AV9443">
            <v>20210527</v>
          </cell>
          <cell r="AW9443">
            <v>20210715</v>
          </cell>
          <cell r="BB9443" t="str">
            <v>Y</v>
          </cell>
          <cell r="BC9443" t="str">
            <v>Yes</v>
          </cell>
          <cell r="BD9443" t="str">
            <v>DICI_KIID</v>
          </cell>
          <cell r="BE9443" t="str">
            <v/>
          </cell>
          <cell r="BF9443" t="str">
            <v/>
          </cell>
          <cell r="BG9443" t="str">
            <v/>
          </cell>
          <cell r="BH9443" t="str">
            <v/>
          </cell>
          <cell r="BI9443" t="str">
            <v>Y</v>
          </cell>
          <cell r="BJ9443" t="str">
            <v>0.001</v>
          </cell>
          <cell r="BK9443" t="str">
            <v>Y</v>
          </cell>
          <cell r="BL9443" t="str">
            <v>0.01</v>
          </cell>
          <cell r="BM9443">
            <v>71</v>
          </cell>
          <cell r="BN9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3" t="str">
            <v>RISK_NARRATIVE</v>
          </cell>
          <cell r="BP9443">
            <v>4</v>
          </cell>
          <cell r="BQ9443" t="str">
            <v>N</v>
          </cell>
          <cell r="BS9443" t="str">
            <v/>
          </cell>
          <cell r="BT9443" t="str">
            <v/>
          </cell>
          <cell r="BU9443" t="str">
            <v>Y</v>
          </cell>
          <cell r="BV9443" t="str">
            <v/>
          </cell>
          <cell r="BW9443" t="str">
            <v/>
          </cell>
          <cell r="BX9443" t="str">
            <v>BNP IP-LU</v>
          </cell>
          <cell r="BY9443" t="str">
            <v>BNP IP-LU</v>
          </cell>
          <cell r="BZ9443" t="str">
            <v>LIBRARY_FUNDSQUARE</v>
          </cell>
          <cell r="CA9443">
            <v>6.42</v>
          </cell>
          <cell r="CB9443">
            <v>3</v>
          </cell>
          <cell r="CC9443">
            <v>20230331</v>
          </cell>
          <cell r="CD9443">
            <v>5.0999999999999996</v>
          </cell>
          <cell r="CE9443">
            <v>3</v>
          </cell>
          <cell r="CF9443">
            <v>1</v>
          </cell>
          <cell r="CH9443" t="str">
            <v>N</v>
          </cell>
          <cell r="CI9443" t="str">
            <v/>
          </cell>
          <cell r="CJ9443" t="str">
            <v/>
          </cell>
          <cell r="CK9443" t="str">
            <v/>
          </cell>
          <cell r="CL9443" t="str">
            <v/>
          </cell>
          <cell r="CM9443" t="str">
            <v>Bloomberg Euro Aggregate (EUR) RI</v>
          </cell>
          <cell r="CN9443" t="str">
            <v/>
          </cell>
          <cell r="CO9443" t="str">
            <v/>
          </cell>
          <cell r="CQ9443" t="str">
            <v/>
          </cell>
          <cell r="CR9443" t="str">
            <v/>
          </cell>
          <cell r="CS9443" t="str">
            <v/>
          </cell>
          <cell r="CT9443">
            <v>1</v>
          </cell>
          <cell r="CU9443" t="str">
            <v>CAT 2</v>
          </cell>
          <cell r="CV9443" t="str">
            <v>PRIIPS_CATEGORY</v>
          </cell>
          <cell r="CW9443">
            <v>5.0999999999999996</v>
          </cell>
          <cell r="CZ9443" t="str">
            <v>Due to effects of unusual market conditions, other risks could be triggered, such as Credit, Counterparty, Derivatives and Operational&amp;Custody Risks.</v>
          </cell>
          <cell r="DB9443" t="str">
            <v/>
          </cell>
          <cell r="DC9443" t="str">
            <v/>
          </cell>
          <cell r="DD9443" t="str">
            <v/>
          </cell>
          <cell r="DE9443">
            <v>261707</v>
          </cell>
          <cell r="DF9443" t="str">
            <v>BM PRIIPS AMSelect BlueBay Euro Bond Aggregate [44056]</v>
          </cell>
          <cell r="DG9443" t="str">
            <v>EUR</v>
          </cell>
          <cell r="DH9443" t="str">
            <v/>
          </cell>
          <cell r="DI9443" t="str">
            <v>N</v>
          </cell>
          <cell r="DL9443" t="str">
            <v/>
          </cell>
          <cell r="DM9443" t="str">
            <v/>
          </cell>
          <cell r="DN9443" t="str">
            <v/>
          </cell>
          <cell r="DP9443" t="str">
            <v/>
          </cell>
          <cell r="DQ9443" t="str">
            <v/>
          </cell>
          <cell r="DR9443" t="str">
            <v/>
          </cell>
          <cell r="DS9443" t="str">
            <v/>
          </cell>
          <cell r="DT9443" t="str">
            <v/>
          </cell>
        </row>
        <row r="9444">
          <cell r="I9444" t="str">
            <v>LU2664222531</v>
          </cell>
          <cell r="J9444" t="str">
            <v>AMSelect BlueBay Euro Bond Aggregate [Classic USD MD, D]</v>
          </cell>
          <cell r="K9444">
            <v>631</v>
          </cell>
          <cell r="L9444" t="str">
            <v>All</v>
          </cell>
          <cell r="M9444" t="str">
            <v>INVEST_LEGAL_TYPE</v>
          </cell>
          <cell r="N9444" t="str">
            <v/>
          </cell>
          <cell r="O9444">
            <v>5</v>
          </cell>
          <cell r="P9444" t="str">
            <v>Registered or dematerialized</v>
          </cell>
          <cell r="Q9444" t="str">
            <v>SHARE_FORM</v>
          </cell>
          <cell r="R9444" t="str">
            <v>USD</v>
          </cell>
          <cell r="S9444" t="str">
            <v/>
          </cell>
          <cell r="T9444">
            <v>11</v>
          </cell>
          <cell r="U9444" t="str">
            <v>Not yet launched</v>
          </cell>
          <cell r="V9444" t="str">
            <v>PRODUCT_STATUS</v>
          </cell>
          <cell r="W9444" t="str">
            <v/>
          </cell>
          <cell r="X9444" t="str">
            <v/>
          </cell>
          <cell r="Y9444" t="str">
            <v/>
          </cell>
          <cell r="Z9444">
            <v>621443</v>
          </cell>
          <cell r="AA9444">
            <v>204516</v>
          </cell>
          <cell r="AB9444" t="str">
            <v>BM AMSelect BlueBay Euro Bond Aggregate [44056]</v>
          </cell>
          <cell r="AC9444" t="str">
            <v>EUR</v>
          </cell>
          <cell r="AE9444" t="str">
            <v/>
          </cell>
          <cell r="AF9444" t="str">
            <v/>
          </cell>
          <cell r="AH9444" t="str">
            <v/>
          </cell>
          <cell r="AI9444" t="str">
            <v/>
          </cell>
          <cell r="AJ9444" t="str">
            <v>CUSM</v>
          </cell>
          <cell r="AK9444" t="str">
            <v>Classic USD MD</v>
          </cell>
          <cell r="AL9444" t="str">
            <v>SHARE_CATEGORY</v>
          </cell>
          <cell r="AM9444" t="str">
            <v>D</v>
          </cell>
          <cell r="AN9444" t="str">
            <v>Distribution</v>
          </cell>
          <cell r="AO9444" t="str">
            <v>SHARE_TYPE</v>
          </cell>
          <cell r="AP9444" t="str">
            <v/>
          </cell>
          <cell r="AQ9444" t="str">
            <v>M</v>
          </cell>
          <cell r="AR9444" t="str">
            <v>Monthly</v>
          </cell>
          <cell r="AS9444" t="str">
            <v>DIVIDEND_FREQUENCY</v>
          </cell>
          <cell r="AT9444" t="str">
            <v>N</v>
          </cell>
          <cell r="AU9444">
            <v>20230914</v>
          </cell>
          <cell r="AV9444">
            <v>20230918</v>
          </cell>
          <cell r="BB9444" t="str">
            <v>Y</v>
          </cell>
          <cell r="BC9444" t="str">
            <v>Yes</v>
          </cell>
          <cell r="BD9444" t="str">
            <v>DICI_KIID</v>
          </cell>
          <cell r="BE9444" t="str">
            <v/>
          </cell>
          <cell r="BF9444" t="str">
            <v/>
          </cell>
          <cell r="BG9444" t="str">
            <v/>
          </cell>
          <cell r="BH9444" t="str">
            <v/>
          </cell>
          <cell r="BI9444" t="str">
            <v>Y</v>
          </cell>
          <cell r="BJ9444" t="str">
            <v>0.001</v>
          </cell>
          <cell r="BK9444" t="str">
            <v>Y</v>
          </cell>
          <cell r="BL9444" t="str">
            <v>0.01</v>
          </cell>
          <cell r="BM9444">
            <v>71</v>
          </cell>
          <cell r="BN9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4" t="str">
            <v>RISK_NARRATIVE</v>
          </cell>
          <cell r="BP9444">
            <v>4</v>
          </cell>
          <cell r="BQ9444" t="str">
            <v>N</v>
          </cell>
          <cell r="BS9444" t="str">
            <v/>
          </cell>
          <cell r="BT9444" t="str">
            <v/>
          </cell>
          <cell r="BU9444" t="str">
            <v/>
          </cell>
          <cell r="BV9444" t="str">
            <v/>
          </cell>
          <cell r="BW9444" t="str">
            <v/>
          </cell>
          <cell r="BX9444" t="str">
            <v>BNP IP-LU</v>
          </cell>
          <cell r="BY9444" t="str">
            <v>BNP IP-LU</v>
          </cell>
          <cell r="BZ9444" t="str">
            <v>LIBRARY_FUNDSQUARE</v>
          </cell>
          <cell r="CA9444">
            <v>6.42</v>
          </cell>
          <cell r="CB9444">
            <v>3</v>
          </cell>
          <cell r="CC9444">
            <v>20230331</v>
          </cell>
          <cell r="CD9444">
            <v>8.64</v>
          </cell>
          <cell r="CE9444">
            <v>3</v>
          </cell>
          <cell r="CF9444">
            <v>1</v>
          </cell>
          <cell r="CH9444" t="str">
            <v/>
          </cell>
          <cell r="CI9444" t="str">
            <v/>
          </cell>
          <cell r="CJ9444" t="str">
            <v/>
          </cell>
          <cell r="CK9444" t="str">
            <v/>
          </cell>
          <cell r="CL9444" t="str">
            <v/>
          </cell>
          <cell r="CM9444" t="str">
            <v>Bloomberg Euro Aggregate (EUR) RI</v>
          </cell>
          <cell r="CN9444" t="str">
            <v/>
          </cell>
          <cell r="CO9444" t="str">
            <v/>
          </cell>
          <cell r="CQ9444" t="str">
            <v/>
          </cell>
          <cell r="CR9444" t="str">
            <v/>
          </cell>
          <cell r="CS9444" t="str">
            <v/>
          </cell>
          <cell r="CT9444">
            <v>1</v>
          </cell>
          <cell r="CU9444" t="str">
            <v>CAT 2</v>
          </cell>
          <cell r="CV9444" t="str">
            <v>PRIIPS_CATEGORY</v>
          </cell>
          <cell r="CW9444">
            <v>8.64</v>
          </cell>
          <cell r="CZ9444" t="str">
            <v>Due to effects of unusual market conditions, other risks could be triggered, such as Credit, Counterparty, Derivatives and Operational&amp;Custody Risks.</v>
          </cell>
          <cell r="DB9444" t="str">
            <v/>
          </cell>
          <cell r="DC9444" t="str">
            <v/>
          </cell>
          <cell r="DD9444" t="str">
            <v/>
          </cell>
          <cell r="DE9444">
            <v>261707</v>
          </cell>
          <cell r="DF9444" t="str">
            <v>BM PRIIPS AMSelect BlueBay Euro Bond Aggregate [44056]</v>
          </cell>
          <cell r="DG9444" t="str">
            <v>EUR</v>
          </cell>
          <cell r="DH9444" t="str">
            <v/>
          </cell>
          <cell r="DI9444" t="str">
            <v>N</v>
          </cell>
          <cell r="DL9444" t="str">
            <v/>
          </cell>
          <cell r="DM9444" t="str">
            <v/>
          </cell>
          <cell r="DN9444" t="str">
            <v/>
          </cell>
          <cell r="DP9444" t="str">
            <v/>
          </cell>
          <cell r="DQ9444" t="str">
            <v/>
          </cell>
          <cell r="DR9444" t="str">
            <v/>
          </cell>
          <cell r="DS9444" t="str">
            <v/>
          </cell>
          <cell r="DT9444" t="str">
            <v/>
          </cell>
        </row>
        <row r="9445">
          <cell r="I9445" t="str">
            <v>LU2412114014</v>
          </cell>
          <cell r="J9445" t="str">
            <v>AMSelect BlueBay Euro Bond Aggregate [I, D]</v>
          </cell>
          <cell r="K9445">
            <v>991</v>
          </cell>
          <cell r="L9445" t="str">
            <v>Institutionnal clients and UCI</v>
          </cell>
          <cell r="M9445" t="str">
            <v>INVEST_LEGAL_TYPE</v>
          </cell>
          <cell r="N9445" t="str">
            <v/>
          </cell>
          <cell r="O9445">
            <v>5</v>
          </cell>
          <cell r="P9445" t="str">
            <v>Registered or dematerialized</v>
          </cell>
          <cell r="Q9445" t="str">
            <v>SHARE_FORM</v>
          </cell>
          <cell r="R9445" t="str">
            <v>EUR</v>
          </cell>
          <cell r="S9445" t="str">
            <v/>
          </cell>
          <cell r="T9445">
            <v>11</v>
          </cell>
          <cell r="U9445" t="str">
            <v>Not yet launched</v>
          </cell>
          <cell r="V9445" t="str">
            <v>PRODUCT_STATUS</v>
          </cell>
          <cell r="W9445" t="str">
            <v/>
          </cell>
          <cell r="X9445" t="str">
            <v/>
          </cell>
          <cell r="Y9445" t="str">
            <v/>
          </cell>
          <cell r="Z9445">
            <v>621443</v>
          </cell>
          <cell r="AA9445">
            <v>204516</v>
          </cell>
          <cell r="AB9445" t="str">
            <v>BM AMSelect BlueBay Euro Bond Aggregate [44056]</v>
          </cell>
          <cell r="AC9445" t="str">
            <v>EUR</v>
          </cell>
          <cell r="AE9445" t="str">
            <v/>
          </cell>
          <cell r="AF9445" t="str">
            <v/>
          </cell>
          <cell r="AH9445" t="str">
            <v/>
          </cell>
          <cell r="AI9445" t="str">
            <v/>
          </cell>
          <cell r="AJ9445" t="str">
            <v>CASH</v>
          </cell>
          <cell r="AK9445" t="str">
            <v>I</v>
          </cell>
          <cell r="AL9445" t="str">
            <v>SHARE_CATEGORY</v>
          </cell>
          <cell r="AM9445" t="str">
            <v>D</v>
          </cell>
          <cell r="AN9445" t="str">
            <v>Distribution</v>
          </cell>
          <cell r="AO9445" t="str">
            <v>SHARE_TYPE</v>
          </cell>
          <cell r="AP9445" t="str">
            <v/>
          </cell>
          <cell r="AQ9445" t="str">
            <v>Y</v>
          </cell>
          <cell r="AR9445" t="str">
            <v>Annually</v>
          </cell>
          <cell r="AS9445" t="str">
            <v>DIVIDEND_FREQUENCY</v>
          </cell>
          <cell r="AT9445" t="str">
            <v>N</v>
          </cell>
          <cell r="AU9445">
            <v>20211119</v>
          </cell>
          <cell r="AV9445">
            <v>20211119</v>
          </cell>
          <cell r="BB9445" t="str">
            <v>Y</v>
          </cell>
          <cell r="BC9445" t="str">
            <v>Yes</v>
          </cell>
          <cell r="BD9445" t="str">
            <v>DICI_KIID</v>
          </cell>
          <cell r="BE9445" t="str">
            <v/>
          </cell>
          <cell r="BF9445" t="str">
            <v/>
          </cell>
          <cell r="BG9445" t="str">
            <v/>
          </cell>
          <cell r="BH9445" t="str">
            <v/>
          </cell>
          <cell r="BI9445" t="str">
            <v>Y</v>
          </cell>
          <cell r="BJ9445" t="str">
            <v>0.001</v>
          </cell>
          <cell r="BK9445" t="str">
            <v>Y</v>
          </cell>
          <cell r="BL9445" t="str">
            <v>0.01</v>
          </cell>
          <cell r="BM9445">
            <v>71</v>
          </cell>
          <cell r="BN94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5" t="str">
            <v>RISK_NARRATIVE</v>
          </cell>
          <cell r="BP9445">
            <v>4</v>
          </cell>
          <cell r="BQ9445" t="str">
            <v>N</v>
          </cell>
          <cell r="BS9445" t="str">
            <v/>
          </cell>
          <cell r="BT9445" t="str">
            <v/>
          </cell>
          <cell r="BU9445" t="str">
            <v>N</v>
          </cell>
          <cell r="BV9445" t="str">
            <v/>
          </cell>
          <cell r="BW9445" t="str">
            <v/>
          </cell>
          <cell r="BX9445" t="str">
            <v>BNP IP-LU</v>
          </cell>
          <cell r="BY9445" t="str">
            <v>BNP IP-LU</v>
          </cell>
          <cell r="BZ9445" t="str">
            <v>LIBRARY_FUNDSQUARE</v>
          </cell>
          <cell r="CA9445">
            <v>6.42</v>
          </cell>
          <cell r="CB9445">
            <v>3</v>
          </cell>
          <cell r="CC9445">
            <v>20230331</v>
          </cell>
          <cell r="CD9445">
            <v>5.0999999999999996</v>
          </cell>
          <cell r="CE9445">
            <v>3</v>
          </cell>
          <cell r="CF9445">
            <v>1</v>
          </cell>
          <cell r="CH9445" t="str">
            <v/>
          </cell>
          <cell r="CI9445" t="str">
            <v/>
          </cell>
          <cell r="CJ9445" t="str">
            <v/>
          </cell>
          <cell r="CK9445" t="str">
            <v/>
          </cell>
          <cell r="CL9445" t="str">
            <v/>
          </cell>
          <cell r="CM9445" t="str">
            <v>Bloomberg Euro Aggregate (EUR) RI</v>
          </cell>
          <cell r="CN9445" t="str">
            <v/>
          </cell>
          <cell r="CO9445" t="str">
            <v/>
          </cell>
          <cell r="CQ9445" t="str">
            <v/>
          </cell>
          <cell r="CR9445" t="str">
            <v/>
          </cell>
          <cell r="CS9445" t="str">
            <v/>
          </cell>
          <cell r="CT9445">
            <v>1</v>
          </cell>
          <cell r="CU9445" t="str">
            <v>CAT 2</v>
          </cell>
          <cell r="CV9445" t="str">
            <v>PRIIPS_CATEGORY</v>
          </cell>
          <cell r="CW9445">
            <v>5.0999999999999996</v>
          </cell>
          <cell r="CZ9445" t="str">
            <v>Due to effects of unusual market conditions, other risks could be triggered, such as Credit, Counterparty, Derivatives and Operational&amp;Custody Risks.</v>
          </cell>
          <cell r="DB9445" t="str">
            <v/>
          </cell>
          <cell r="DC9445" t="str">
            <v/>
          </cell>
          <cell r="DD9445" t="str">
            <v/>
          </cell>
          <cell r="DE9445">
            <v>261707</v>
          </cell>
          <cell r="DF9445" t="str">
            <v>BM PRIIPS AMSelect BlueBay Euro Bond Aggregate [44056]</v>
          </cell>
          <cell r="DG9445" t="str">
            <v>EUR</v>
          </cell>
          <cell r="DH9445" t="str">
            <v/>
          </cell>
          <cell r="DI9445" t="str">
            <v>N</v>
          </cell>
          <cell r="DL9445" t="str">
            <v/>
          </cell>
          <cell r="DM9445" t="str">
            <v/>
          </cell>
          <cell r="DN9445" t="str">
            <v/>
          </cell>
          <cell r="DP9445" t="str">
            <v/>
          </cell>
          <cell r="DQ9445" t="str">
            <v/>
          </cell>
          <cell r="DR9445" t="str">
            <v/>
          </cell>
          <cell r="DS9445" t="str">
            <v/>
          </cell>
          <cell r="DT9445" t="str">
            <v/>
          </cell>
        </row>
        <row r="9446">
          <cell r="I9446" t="str">
            <v>LU2412114105</v>
          </cell>
          <cell r="J9446" t="str">
            <v>AMSelect BlueBay Euro Bond Aggregate [Classic, D]</v>
          </cell>
          <cell r="K9446">
            <v>631</v>
          </cell>
          <cell r="L9446" t="str">
            <v>All</v>
          </cell>
          <cell r="M9446" t="str">
            <v>INVEST_LEGAL_TYPE</v>
          </cell>
          <cell r="N9446" t="str">
            <v/>
          </cell>
          <cell r="O9446">
            <v>5</v>
          </cell>
          <cell r="P9446" t="str">
            <v>Registered or dematerialized</v>
          </cell>
          <cell r="Q9446" t="str">
            <v>SHARE_FORM</v>
          </cell>
          <cell r="R9446" t="str">
            <v>EUR</v>
          </cell>
          <cell r="S9446" t="str">
            <v/>
          </cell>
          <cell r="T9446">
            <v>1</v>
          </cell>
          <cell r="U9446" t="str">
            <v>Launched</v>
          </cell>
          <cell r="V9446" t="str">
            <v>PRODUCT_STATUS</v>
          </cell>
          <cell r="W9446" t="str">
            <v/>
          </cell>
          <cell r="X9446" t="str">
            <v/>
          </cell>
          <cell r="Y9446" t="str">
            <v/>
          </cell>
          <cell r="Z9446">
            <v>621443</v>
          </cell>
          <cell r="AA9446">
            <v>204516</v>
          </cell>
          <cell r="AB9446" t="str">
            <v>BM AMSelect BlueBay Euro Bond Aggregate [44056]</v>
          </cell>
          <cell r="AC9446" t="str">
            <v>EUR</v>
          </cell>
          <cell r="AE9446" t="str">
            <v/>
          </cell>
          <cell r="AF9446" t="str">
            <v/>
          </cell>
          <cell r="AH9446" t="str">
            <v/>
          </cell>
          <cell r="AI9446" t="str">
            <v/>
          </cell>
          <cell r="AJ9446" t="str">
            <v>CLAS</v>
          </cell>
          <cell r="AK9446" t="str">
            <v>Classic</v>
          </cell>
          <cell r="AL9446" t="str">
            <v>SHARE_CATEGORY</v>
          </cell>
          <cell r="AM9446" t="str">
            <v>D</v>
          </cell>
          <cell r="AN9446" t="str">
            <v>Distribution</v>
          </cell>
          <cell r="AO9446" t="str">
            <v>SHARE_TYPE</v>
          </cell>
          <cell r="AP9446" t="str">
            <v/>
          </cell>
          <cell r="AQ9446" t="str">
            <v>Y</v>
          </cell>
          <cell r="AR9446" t="str">
            <v>Annually</v>
          </cell>
          <cell r="AS9446" t="str">
            <v>DIVIDEND_FREQUENCY</v>
          </cell>
          <cell r="AT9446" t="str">
            <v>N</v>
          </cell>
          <cell r="AU9446">
            <v>20211119</v>
          </cell>
          <cell r="AV9446">
            <v>20211119</v>
          </cell>
          <cell r="AW9446">
            <v>20220414</v>
          </cell>
          <cell r="BB9446" t="str">
            <v>Y</v>
          </cell>
          <cell r="BC9446" t="str">
            <v>Yes</v>
          </cell>
          <cell r="BD9446" t="str">
            <v>DICI_KIID</v>
          </cell>
          <cell r="BE9446" t="str">
            <v/>
          </cell>
          <cell r="BF9446" t="str">
            <v/>
          </cell>
          <cell r="BG9446" t="str">
            <v/>
          </cell>
          <cell r="BH9446" t="str">
            <v/>
          </cell>
          <cell r="BI9446" t="str">
            <v>Y</v>
          </cell>
          <cell r="BJ9446" t="str">
            <v>0.001</v>
          </cell>
          <cell r="BK9446" t="str">
            <v>Y</v>
          </cell>
          <cell r="BL9446" t="str">
            <v>0.01</v>
          </cell>
          <cell r="BM9446">
            <v>71</v>
          </cell>
          <cell r="BN94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6" t="str">
            <v>RISK_NARRATIVE</v>
          </cell>
          <cell r="BP9446">
            <v>4</v>
          </cell>
          <cell r="BQ9446" t="str">
            <v>N</v>
          </cell>
          <cell r="BS9446" t="str">
            <v/>
          </cell>
          <cell r="BT9446" t="str">
            <v/>
          </cell>
          <cell r="BU9446" t="str">
            <v>Y</v>
          </cell>
          <cell r="BV9446" t="str">
            <v/>
          </cell>
          <cell r="BW9446" t="str">
            <v/>
          </cell>
          <cell r="BX9446" t="str">
            <v>BNP IP-LU</v>
          </cell>
          <cell r="BY9446" t="str">
            <v>BNP IP-LU</v>
          </cell>
          <cell r="BZ9446" t="str">
            <v>LIBRARY_FUNDSQUARE</v>
          </cell>
          <cell r="CA9446">
            <v>6.42</v>
          </cell>
          <cell r="CB9446">
            <v>3</v>
          </cell>
          <cell r="CC9446">
            <v>20230331</v>
          </cell>
          <cell r="CD9446">
            <v>5.0999999999999996</v>
          </cell>
          <cell r="CE9446">
            <v>3</v>
          </cell>
          <cell r="CF9446">
            <v>1</v>
          </cell>
          <cell r="CH9446" t="str">
            <v/>
          </cell>
          <cell r="CI9446" t="str">
            <v/>
          </cell>
          <cell r="CJ9446" t="str">
            <v/>
          </cell>
          <cell r="CK9446" t="str">
            <v/>
          </cell>
          <cell r="CL9446" t="str">
            <v/>
          </cell>
          <cell r="CM9446" t="str">
            <v>Bloomberg Euro Aggregate (EUR) RI</v>
          </cell>
          <cell r="CN9446" t="str">
            <v/>
          </cell>
          <cell r="CO9446" t="str">
            <v/>
          </cell>
          <cell r="CQ9446" t="str">
            <v/>
          </cell>
          <cell r="CR9446" t="str">
            <v/>
          </cell>
          <cell r="CS9446" t="str">
            <v/>
          </cell>
          <cell r="CT9446">
            <v>1</v>
          </cell>
          <cell r="CU9446" t="str">
            <v>CAT 2</v>
          </cell>
          <cell r="CV9446" t="str">
            <v>PRIIPS_CATEGORY</v>
          </cell>
          <cell r="CW9446">
            <v>5.0999999999999996</v>
          </cell>
          <cell r="CZ9446" t="str">
            <v>Due to effects of unusual market conditions, other risks could be triggered, such as Credit, Counterparty, Derivatives and Operational&amp;Custody Risks.</v>
          </cell>
          <cell r="DB9446" t="str">
            <v/>
          </cell>
          <cell r="DC9446" t="str">
            <v/>
          </cell>
          <cell r="DD9446" t="str">
            <v/>
          </cell>
          <cell r="DE9446">
            <v>261707</v>
          </cell>
          <cell r="DF9446" t="str">
            <v>BM PRIIPS AMSelect BlueBay Euro Bond Aggregate [44056]</v>
          </cell>
          <cell r="DG9446" t="str">
            <v>EUR</v>
          </cell>
          <cell r="DH9446" t="str">
            <v/>
          </cell>
          <cell r="DI9446" t="str">
            <v>N</v>
          </cell>
          <cell r="DL9446" t="str">
            <v/>
          </cell>
          <cell r="DM9446" t="str">
            <v/>
          </cell>
          <cell r="DN9446" t="str">
            <v/>
          </cell>
          <cell r="DP9446" t="str">
            <v/>
          </cell>
          <cell r="DQ9446" t="str">
            <v/>
          </cell>
          <cell r="DR9446" t="str">
            <v/>
          </cell>
          <cell r="DS9446" t="str">
            <v/>
          </cell>
          <cell r="DT9446" t="str">
            <v/>
          </cell>
        </row>
        <row r="9447">
          <cell r="I9447" t="str">
            <v>LU2310408971</v>
          </cell>
          <cell r="J9447" t="str">
            <v>AMSelect BlueBay Euro Bond Aggregate [I, C]</v>
          </cell>
          <cell r="K9447">
            <v>991</v>
          </cell>
          <cell r="L9447" t="str">
            <v>Institutionnal clients and UCI</v>
          </cell>
          <cell r="M9447" t="str">
            <v>INVEST_LEGAL_TYPE</v>
          </cell>
          <cell r="N9447" t="str">
            <v/>
          </cell>
          <cell r="O9447">
            <v>5</v>
          </cell>
          <cell r="P9447" t="str">
            <v>Registered or dematerialized</v>
          </cell>
          <cell r="Q9447" t="str">
            <v>SHARE_FORM</v>
          </cell>
          <cell r="R9447" t="str">
            <v>EUR</v>
          </cell>
          <cell r="S9447" t="str">
            <v/>
          </cell>
          <cell r="T9447">
            <v>1</v>
          </cell>
          <cell r="U9447" t="str">
            <v>Launched</v>
          </cell>
          <cell r="V9447" t="str">
            <v>PRODUCT_STATUS</v>
          </cell>
          <cell r="W9447" t="str">
            <v/>
          </cell>
          <cell r="X9447" t="str">
            <v/>
          </cell>
          <cell r="Y9447" t="str">
            <v/>
          </cell>
          <cell r="Z9447">
            <v>621443</v>
          </cell>
          <cell r="AA9447">
            <v>204516</v>
          </cell>
          <cell r="AB9447" t="str">
            <v>BM AMSelect BlueBay Euro Bond Aggregate [44056]</v>
          </cell>
          <cell r="AC9447" t="str">
            <v>EUR</v>
          </cell>
          <cell r="AE9447" t="str">
            <v/>
          </cell>
          <cell r="AF9447" t="str">
            <v/>
          </cell>
          <cell r="AH9447" t="str">
            <v/>
          </cell>
          <cell r="AI9447" t="str">
            <v/>
          </cell>
          <cell r="AJ9447" t="str">
            <v>CASH</v>
          </cell>
          <cell r="AK9447" t="str">
            <v>I</v>
          </cell>
          <cell r="AL9447" t="str">
            <v>SHARE_CATEGORY</v>
          </cell>
          <cell r="AM9447" t="str">
            <v>C</v>
          </cell>
          <cell r="AN9447" t="str">
            <v>Capitalisation</v>
          </cell>
          <cell r="AO9447" t="str">
            <v>SHARE_TYPE</v>
          </cell>
          <cell r="AP9447" t="str">
            <v/>
          </cell>
          <cell r="AQ9447" t="str">
            <v/>
          </cell>
          <cell r="AR9447" t="str">
            <v/>
          </cell>
          <cell r="AS9447" t="str">
            <v/>
          </cell>
          <cell r="AT9447" t="str">
            <v>N</v>
          </cell>
          <cell r="AU9447">
            <v>20210519</v>
          </cell>
          <cell r="AV9447">
            <v>20210527</v>
          </cell>
          <cell r="AW9447">
            <v>20210705</v>
          </cell>
          <cell r="BB9447" t="str">
            <v>Y</v>
          </cell>
          <cell r="BC9447" t="str">
            <v>Yes</v>
          </cell>
          <cell r="BD9447" t="str">
            <v>DICI_KIID</v>
          </cell>
          <cell r="BE9447" t="str">
            <v/>
          </cell>
          <cell r="BF9447" t="str">
            <v/>
          </cell>
          <cell r="BG9447" t="str">
            <v/>
          </cell>
          <cell r="BH9447" t="str">
            <v/>
          </cell>
          <cell r="BI9447" t="str">
            <v>Y</v>
          </cell>
          <cell r="BJ9447" t="str">
            <v>0.001</v>
          </cell>
          <cell r="BK9447" t="str">
            <v>Y</v>
          </cell>
          <cell r="BL9447" t="str">
            <v>0.01</v>
          </cell>
          <cell r="BM9447">
            <v>71</v>
          </cell>
          <cell r="BN94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7" t="str">
            <v>RISK_NARRATIVE</v>
          </cell>
          <cell r="BP9447">
            <v>4</v>
          </cell>
          <cell r="BQ9447" t="str">
            <v>N</v>
          </cell>
          <cell r="BS9447" t="str">
            <v/>
          </cell>
          <cell r="BT9447" t="str">
            <v/>
          </cell>
          <cell r="BU9447" t="str">
            <v>Y</v>
          </cell>
          <cell r="BV9447" t="str">
            <v/>
          </cell>
          <cell r="BW9447" t="str">
            <v/>
          </cell>
          <cell r="BX9447" t="str">
            <v>BNP IP-LU</v>
          </cell>
          <cell r="BY9447" t="str">
            <v>BNP IP-LU</v>
          </cell>
          <cell r="BZ9447" t="str">
            <v>LIBRARY_FUNDSQUARE</v>
          </cell>
          <cell r="CA9447">
            <v>6.42</v>
          </cell>
          <cell r="CB9447">
            <v>3</v>
          </cell>
          <cell r="CC9447">
            <v>20230331</v>
          </cell>
          <cell r="CD9447">
            <v>5.0999999999999996</v>
          </cell>
          <cell r="CE9447">
            <v>3</v>
          </cell>
          <cell r="CF9447">
            <v>1</v>
          </cell>
          <cell r="CH9447" t="str">
            <v>N</v>
          </cell>
          <cell r="CI9447" t="str">
            <v/>
          </cell>
          <cell r="CJ9447" t="str">
            <v/>
          </cell>
          <cell r="CK9447" t="str">
            <v/>
          </cell>
          <cell r="CL9447" t="str">
            <v/>
          </cell>
          <cell r="CM9447" t="str">
            <v>Bloomberg Euro Aggregate (EUR) RI</v>
          </cell>
          <cell r="CN9447" t="str">
            <v/>
          </cell>
          <cell r="CO9447" t="str">
            <v/>
          </cell>
          <cell r="CQ9447" t="str">
            <v/>
          </cell>
          <cell r="CR9447" t="str">
            <v/>
          </cell>
          <cell r="CS9447" t="str">
            <v/>
          </cell>
          <cell r="CT9447">
            <v>1</v>
          </cell>
          <cell r="CU9447" t="str">
            <v>CAT 2</v>
          </cell>
          <cell r="CV9447" t="str">
            <v>PRIIPS_CATEGORY</v>
          </cell>
          <cell r="CW9447">
            <v>5.0999999999999996</v>
          </cell>
          <cell r="CZ9447" t="str">
            <v>Due to effects of unusual market conditions, other risks could be triggered, such as Credit, Counterparty, Derivatives and Operational&amp;Custody Risks.</v>
          </cell>
          <cell r="DB9447" t="str">
            <v/>
          </cell>
          <cell r="DC9447" t="str">
            <v/>
          </cell>
          <cell r="DD9447" t="str">
            <v/>
          </cell>
          <cell r="DE9447">
            <v>261707</v>
          </cell>
          <cell r="DF9447" t="str">
            <v>BM PRIIPS AMSelect BlueBay Euro Bond Aggregate [44056]</v>
          </cell>
          <cell r="DG9447" t="str">
            <v>EUR</v>
          </cell>
          <cell r="DH9447" t="str">
            <v/>
          </cell>
          <cell r="DI9447" t="str">
            <v>Y</v>
          </cell>
          <cell r="DJ9447">
            <v>20220620</v>
          </cell>
          <cell r="DL9447" t="str">
            <v/>
          </cell>
          <cell r="DM9447" t="str">
            <v/>
          </cell>
          <cell r="DN9447" t="str">
            <v/>
          </cell>
          <cell r="DP9447" t="str">
            <v/>
          </cell>
          <cell r="DQ9447" t="str">
            <v/>
          </cell>
          <cell r="DR9447" t="str">
            <v/>
          </cell>
          <cell r="DS9447" t="str">
            <v/>
          </cell>
          <cell r="DT9447" t="str">
            <v/>
          </cell>
        </row>
        <row r="9448">
          <cell r="I9448" t="str">
            <v>LU2310406926</v>
          </cell>
          <cell r="J9448" t="str">
            <v>AMSelect BlueBay Euro Bond Aggregate [X, C]</v>
          </cell>
          <cell r="K9448">
            <v>632</v>
          </cell>
          <cell r="L9448" t="str">
            <v>Authorised Investors</v>
          </cell>
          <cell r="M9448" t="str">
            <v>INVEST_LEGAL_TYPE</v>
          </cell>
          <cell r="N9448" t="str">
            <v/>
          </cell>
          <cell r="O9448">
            <v>2</v>
          </cell>
          <cell r="P9448" t="str">
            <v>Registered</v>
          </cell>
          <cell r="Q9448" t="str">
            <v>SHARE_FORM</v>
          </cell>
          <cell r="R9448" t="str">
            <v>EUR</v>
          </cell>
          <cell r="S9448" t="str">
            <v/>
          </cell>
          <cell r="T9448">
            <v>1</v>
          </cell>
          <cell r="U9448" t="str">
            <v>Launched</v>
          </cell>
          <cell r="V9448" t="str">
            <v>PRODUCT_STATUS</v>
          </cell>
          <cell r="W9448" t="str">
            <v/>
          </cell>
          <cell r="X9448" t="str">
            <v/>
          </cell>
          <cell r="Y9448" t="str">
            <v/>
          </cell>
          <cell r="Z9448">
            <v>621443</v>
          </cell>
          <cell r="AA9448">
            <v>204516</v>
          </cell>
          <cell r="AB9448" t="str">
            <v>BM AMSelect BlueBay Euro Bond Aggregate [44056]</v>
          </cell>
          <cell r="AC9448" t="str">
            <v>EUR</v>
          </cell>
          <cell r="AE9448" t="str">
            <v/>
          </cell>
          <cell r="AF9448" t="str">
            <v/>
          </cell>
          <cell r="AH9448" t="str">
            <v/>
          </cell>
          <cell r="AI9448" t="str">
            <v/>
          </cell>
          <cell r="AJ9448" t="str">
            <v>X</v>
          </cell>
          <cell r="AK9448" t="str">
            <v>X</v>
          </cell>
          <cell r="AL9448" t="str">
            <v>SHARE_CATEGORY</v>
          </cell>
          <cell r="AM9448" t="str">
            <v>C</v>
          </cell>
          <cell r="AN9448" t="str">
            <v>Capitalisation</v>
          </cell>
          <cell r="AO9448" t="str">
            <v>SHARE_TYPE</v>
          </cell>
          <cell r="AP9448" t="str">
            <v/>
          </cell>
          <cell r="AQ9448" t="str">
            <v/>
          </cell>
          <cell r="AR9448" t="str">
            <v/>
          </cell>
          <cell r="AS9448" t="str">
            <v/>
          </cell>
          <cell r="AT9448" t="str">
            <v>N</v>
          </cell>
          <cell r="AU9448">
            <v>20210519</v>
          </cell>
          <cell r="AV9448">
            <v>20210527</v>
          </cell>
          <cell r="AW9448">
            <v>20210705</v>
          </cell>
          <cell r="BB9448" t="str">
            <v>Y</v>
          </cell>
          <cell r="BC9448" t="str">
            <v>Yes</v>
          </cell>
          <cell r="BD9448" t="str">
            <v>DICI_KIID</v>
          </cell>
          <cell r="BE9448" t="str">
            <v/>
          </cell>
          <cell r="BF9448" t="str">
            <v/>
          </cell>
          <cell r="BG9448" t="str">
            <v/>
          </cell>
          <cell r="BH9448" t="str">
            <v/>
          </cell>
          <cell r="BI9448" t="str">
            <v>Y</v>
          </cell>
          <cell r="BJ9448" t="str">
            <v>0.001</v>
          </cell>
          <cell r="BK9448" t="str">
            <v>Y</v>
          </cell>
          <cell r="BL9448" t="str">
            <v>0.01</v>
          </cell>
          <cell r="BM9448">
            <v>71</v>
          </cell>
          <cell r="BN94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8" t="str">
            <v>RISK_NARRATIVE</v>
          </cell>
          <cell r="BP9448">
            <v>4</v>
          </cell>
          <cell r="BQ9448" t="str">
            <v>N</v>
          </cell>
          <cell r="BS9448" t="str">
            <v/>
          </cell>
          <cell r="BT9448" t="str">
            <v/>
          </cell>
          <cell r="BU9448" t="str">
            <v>Y</v>
          </cell>
          <cell r="BV9448" t="str">
            <v/>
          </cell>
          <cell r="BW9448" t="str">
            <v/>
          </cell>
          <cell r="BX9448" t="str">
            <v>BNP IP-LU</v>
          </cell>
          <cell r="BY9448" t="str">
            <v>BNP IP-LU</v>
          </cell>
          <cell r="BZ9448" t="str">
            <v>LIBRARY_FUNDSQUARE</v>
          </cell>
          <cell r="CA9448">
            <v>6.42</v>
          </cell>
          <cell r="CB9448">
            <v>3</v>
          </cell>
          <cell r="CC9448">
            <v>20230331</v>
          </cell>
          <cell r="CD9448">
            <v>5.0999999999999996</v>
          </cell>
          <cell r="CE9448">
            <v>3</v>
          </cell>
          <cell r="CF9448">
            <v>1</v>
          </cell>
          <cell r="CH9448" t="str">
            <v>N</v>
          </cell>
          <cell r="CI9448" t="str">
            <v/>
          </cell>
          <cell r="CJ9448" t="str">
            <v/>
          </cell>
          <cell r="CK9448" t="str">
            <v/>
          </cell>
          <cell r="CL9448" t="str">
            <v/>
          </cell>
          <cell r="CM9448" t="str">
            <v>Bloomberg Euro Aggregate (EUR) RI</v>
          </cell>
          <cell r="CN9448" t="str">
            <v/>
          </cell>
          <cell r="CO9448" t="str">
            <v/>
          </cell>
          <cell r="CQ9448" t="str">
            <v/>
          </cell>
          <cell r="CR9448" t="str">
            <v/>
          </cell>
          <cell r="CS9448" t="str">
            <v/>
          </cell>
          <cell r="CT9448">
            <v>1</v>
          </cell>
          <cell r="CU9448" t="str">
            <v>CAT 2</v>
          </cell>
          <cell r="CV9448" t="str">
            <v>PRIIPS_CATEGORY</v>
          </cell>
          <cell r="CW9448">
            <v>5.0999999999999996</v>
          </cell>
          <cell r="CZ9448" t="str">
            <v>Due to effects of unusual market conditions, other risks could be triggered, such as Credit, Counterparty, Derivatives and Operational&amp;Custody Risks.</v>
          </cell>
          <cell r="DB9448" t="str">
            <v/>
          </cell>
          <cell r="DC9448" t="str">
            <v/>
          </cell>
          <cell r="DD9448" t="str">
            <v/>
          </cell>
          <cell r="DE9448">
            <v>261707</v>
          </cell>
          <cell r="DF9448" t="str">
            <v>BM PRIIPS AMSelect BlueBay Euro Bond Aggregate [44056]</v>
          </cell>
          <cell r="DG9448" t="str">
            <v>EUR</v>
          </cell>
          <cell r="DH9448" t="str">
            <v/>
          </cell>
          <cell r="DI9448" t="str">
            <v>N</v>
          </cell>
          <cell r="DL9448" t="str">
            <v/>
          </cell>
          <cell r="DM9448" t="str">
            <v/>
          </cell>
          <cell r="DN9448" t="str">
            <v/>
          </cell>
          <cell r="DP9448" t="str">
            <v/>
          </cell>
          <cell r="DQ9448" t="str">
            <v/>
          </cell>
          <cell r="DR9448" t="str">
            <v/>
          </cell>
          <cell r="DS9448" t="str">
            <v/>
          </cell>
          <cell r="DT9448" t="str">
            <v/>
          </cell>
        </row>
        <row r="9449">
          <cell r="I9449" t="str">
            <v>LU2412113800</v>
          </cell>
          <cell r="J9449" t="str">
            <v>AMSelect BlueBay Euro Bond Aggregate [X, D]</v>
          </cell>
          <cell r="K9449">
            <v>632</v>
          </cell>
          <cell r="L9449" t="str">
            <v>Authorised Investors</v>
          </cell>
          <cell r="M9449" t="str">
            <v>INVEST_LEGAL_TYPE</v>
          </cell>
          <cell r="N9449" t="str">
            <v/>
          </cell>
          <cell r="O9449">
            <v>2</v>
          </cell>
          <cell r="P9449" t="str">
            <v>Registered</v>
          </cell>
          <cell r="Q9449" t="str">
            <v>SHARE_FORM</v>
          </cell>
          <cell r="R9449" t="str">
            <v>EUR</v>
          </cell>
          <cell r="S9449" t="str">
            <v/>
          </cell>
          <cell r="T9449">
            <v>1</v>
          </cell>
          <cell r="U9449" t="str">
            <v>Launched</v>
          </cell>
          <cell r="V9449" t="str">
            <v>PRODUCT_STATUS</v>
          </cell>
          <cell r="W9449" t="str">
            <v/>
          </cell>
          <cell r="X9449" t="str">
            <v/>
          </cell>
          <cell r="Y9449" t="str">
            <v/>
          </cell>
          <cell r="Z9449">
            <v>621443</v>
          </cell>
          <cell r="AA9449">
            <v>204516</v>
          </cell>
          <cell r="AB9449" t="str">
            <v>BM AMSelect BlueBay Euro Bond Aggregate [44056]</v>
          </cell>
          <cell r="AC9449" t="str">
            <v>EUR</v>
          </cell>
          <cell r="AE9449" t="str">
            <v/>
          </cell>
          <cell r="AF9449" t="str">
            <v/>
          </cell>
          <cell r="AH9449" t="str">
            <v/>
          </cell>
          <cell r="AI9449" t="str">
            <v/>
          </cell>
          <cell r="AJ9449" t="str">
            <v>X</v>
          </cell>
          <cell r="AK9449" t="str">
            <v>X</v>
          </cell>
          <cell r="AL9449" t="str">
            <v>SHARE_CATEGORY</v>
          </cell>
          <cell r="AM9449" t="str">
            <v>D</v>
          </cell>
          <cell r="AN9449" t="str">
            <v>Distribution</v>
          </cell>
          <cell r="AO9449" t="str">
            <v>SHARE_TYPE</v>
          </cell>
          <cell r="AP9449" t="str">
            <v/>
          </cell>
          <cell r="AQ9449" t="str">
            <v>Y</v>
          </cell>
          <cell r="AR9449" t="str">
            <v>Annually</v>
          </cell>
          <cell r="AS9449" t="str">
            <v>DIVIDEND_FREQUENCY</v>
          </cell>
          <cell r="AT9449" t="str">
            <v>N</v>
          </cell>
          <cell r="AU9449">
            <v>20211119</v>
          </cell>
          <cell r="AV9449">
            <v>20210527</v>
          </cell>
          <cell r="AW9449">
            <v>20230301</v>
          </cell>
          <cell r="BB9449" t="str">
            <v>Y</v>
          </cell>
          <cell r="BC9449" t="str">
            <v>Yes</v>
          </cell>
          <cell r="BD9449" t="str">
            <v>DICI_KIID</v>
          </cell>
          <cell r="BE9449" t="str">
            <v/>
          </cell>
          <cell r="BF9449" t="str">
            <v/>
          </cell>
          <cell r="BG9449" t="str">
            <v/>
          </cell>
          <cell r="BH9449" t="str">
            <v/>
          </cell>
          <cell r="BI9449" t="str">
            <v>Y</v>
          </cell>
          <cell r="BJ9449" t="str">
            <v>0.001</v>
          </cell>
          <cell r="BK9449" t="str">
            <v>Y</v>
          </cell>
          <cell r="BL9449" t="str">
            <v>0.01</v>
          </cell>
          <cell r="BM9449">
            <v>71</v>
          </cell>
          <cell r="BN94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9" t="str">
            <v>RISK_NARRATIVE</v>
          </cell>
          <cell r="BP9449">
            <v>4</v>
          </cell>
          <cell r="BQ9449" t="str">
            <v>N</v>
          </cell>
          <cell r="BS9449" t="str">
            <v/>
          </cell>
          <cell r="BT9449" t="str">
            <v/>
          </cell>
          <cell r="BU9449" t="str">
            <v>Y</v>
          </cell>
          <cell r="BV9449" t="str">
            <v/>
          </cell>
          <cell r="BW9449" t="str">
            <v/>
          </cell>
          <cell r="BX9449" t="str">
            <v>BNP IP-LU</v>
          </cell>
          <cell r="BY9449" t="str">
            <v>BNP IP-LU</v>
          </cell>
          <cell r="BZ9449" t="str">
            <v>LIBRARY_FUNDSQUARE</v>
          </cell>
          <cell r="CA9449">
            <v>6.42</v>
          </cell>
          <cell r="CB9449">
            <v>3</v>
          </cell>
          <cell r="CC9449">
            <v>20230331</v>
          </cell>
          <cell r="CD9449">
            <v>5.0999999999999996</v>
          </cell>
          <cell r="CE9449">
            <v>3</v>
          </cell>
          <cell r="CF9449">
            <v>1</v>
          </cell>
          <cell r="CH9449" t="str">
            <v/>
          </cell>
          <cell r="CI9449" t="str">
            <v/>
          </cell>
          <cell r="CJ9449" t="str">
            <v/>
          </cell>
          <cell r="CK9449" t="str">
            <v/>
          </cell>
          <cell r="CL9449" t="str">
            <v/>
          </cell>
          <cell r="CM9449" t="str">
            <v>Bloomberg Euro Aggregate (EUR) RI</v>
          </cell>
          <cell r="CN9449" t="str">
            <v/>
          </cell>
          <cell r="CO9449" t="str">
            <v/>
          </cell>
          <cell r="CQ9449" t="str">
            <v/>
          </cell>
          <cell r="CR9449" t="str">
            <v/>
          </cell>
          <cell r="CS9449" t="str">
            <v/>
          </cell>
          <cell r="CT9449">
            <v>1</v>
          </cell>
          <cell r="CU9449" t="str">
            <v>CAT 2</v>
          </cell>
          <cell r="CV9449" t="str">
            <v>PRIIPS_CATEGORY</v>
          </cell>
          <cell r="CW9449">
            <v>5.0999999999999996</v>
          </cell>
          <cell r="CZ9449" t="str">
            <v>Due to effects of unusual market conditions, other risks could be triggered, such as Credit, Counterparty, Derivatives and Operational&amp;Custody Risks.</v>
          </cell>
          <cell r="DB9449" t="str">
            <v/>
          </cell>
          <cell r="DC9449" t="str">
            <v/>
          </cell>
          <cell r="DD9449" t="str">
            <v/>
          </cell>
          <cell r="DE9449">
            <v>261707</v>
          </cell>
          <cell r="DF9449" t="str">
            <v>BM PRIIPS AMSelect BlueBay Euro Bond Aggregate [44056]</v>
          </cell>
          <cell r="DG9449" t="str">
            <v>EUR</v>
          </cell>
          <cell r="DH9449" t="str">
            <v/>
          </cell>
          <cell r="DI9449" t="str">
            <v>N</v>
          </cell>
          <cell r="DL9449" t="str">
            <v/>
          </cell>
          <cell r="DM9449" t="str">
            <v/>
          </cell>
          <cell r="DN9449" t="str">
            <v/>
          </cell>
          <cell r="DP9449" t="str">
            <v/>
          </cell>
          <cell r="DQ9449" t="str">
            <v/>
          </cell>
          <cell r="DR9449" t="str">
            <v/>
          </cell>
          <cell r="DS9449" t="str">
            <v/>
          </cell>
          <cell r="DT9449" t="str">
            <v/>
          </cell>
        </row>
        <row r="9450">
          <cell r="I9450" t="str">
            <v>LU2310408898</v>
          </cell>
          <cell r="J9450" t="str">
            <v>AMSelect BlueBay Euro Bond Aggregate [Classic, C]</v>
          </cell>
          <cell r="K9450">
            <v>631</v>
          </cell>
          <cell r="L9450" t="str">
            <v>All</v>
          </cell>
          <cell r="M9450" t="str">
            <v>INVEST_LEGAL_TYPE</v>
          </cell>
          <cell r="N9450" t="str">
            <v/>
          </cell>
          <cell r="O9450">
            <v>5</v>
          </cell>
          <cell r="P9450" t="str">
            <v>Registered or dematerialized</v>
          </cell>
          <cell r="Q9450" t="str">
            <v>SHARE_FORM</v>
          </cell>
          <cell r="R9450" t="str">
            <v>EUR</v>
          </cell>
          <cell r="S9450" t="str">
            <v/>
          </cell>
          <cell r="T9450">
            <v>1</v>
          </cell>
          <cell r="U9450" t="str">
            <v>Launched</v>
          </cell>
          <cell r="V9450" t="str">
            <v>PRODUCT_STATUS</v>
          </cell>
          <cell r="W9450" t="str">
            <v/>
          </cell>
          <cell r="X9450" t="str">
            <v/>
          </cell>
          <cell r="Y9450" t="str">
            <v/>
          </cell>
          <cell r="Z9450">
            <v>621443</v>
          </cell>
          <cell r="AA9450">
            <v>204516</v>
          </cell>
          <cell r="AB9450" t="str">
            <v>BM AMSelect BlueBay Euro Bond Aggregate [44056]</v>
          </cell>
          <cell r="AC9450" t="str">
            <v>EUR</v>
          </cell>
          <cell r="AE9450" t="str">
            <v/>
          </cell>
          <cell r="AF9450" t="str">
            <v/>
          </cell>
          <cell r="AH9450" t="str">
            <v/>
          </cell>
          <cell r="AI9450" t="str">
            <v/>
          </cell>
          <cell r="AJ9450" t="str">
            <v>CLAS</v>
          </cell>
          <cell r="AK9450" t="str">
            <v>Classic</v>
          </cell>
          <cell r="AL9450" t="str">
            <v>SHARE_CATEGORY</v>
          </cell>
          <cell r="AM9450" t="str">
            <v>C</v>
          </cell>
          <cell r="AN9450" t="str">
            <v>Capitalisation</v>
          </cell>
          <cell r="AO9450" t="str">
            <v>SHARE_TYPE</v>
          </cell>
          <cell r="AP9450" t="str">
            <v/>
          </cell>
          <cell r="AQ9450" t="str">
            <v/>
          </cell>
          <cell r="AR9450" t="str">
            <v/>
          </cell>
          <cell r="AS9450" t="str">
            <v/>
          </cell>
          <cell r="AT9450" t="str">
            <v>N</v>
          </cell>
          <cell r="AU9450">
            <v>20210519</v>
          </cell>
          <cell r="AV9450">
            <v>20210527</v>
          </cell>
          <cell r="AW9450">
            <v>20210715</v>
          </cell>
          <cell r="BB9450" t="str">
            <v>Y</v>
          </cell>
          <cell r="BC9450" t="str">
            <v>Yes</v>
          </cell>
          <cell r="BD9450" t="str">
            <v>DICI_KIID</v>
          </cell>
          <cell r="BE9450" t="str">
            <v/>
          </cell>
          <cell r="BF9450" t="str">
            <v/>
          </cell>
          <cell r="BG9450" t="str">
            <v/>
          </cell>
          <cell r="BH9450" t="str">
            <v/>
          </cell>
          <cell r="BI9450" t="str">
            <v>Y</v>
          </cell>
          <cell r="BJ9450" t="str">
            <v>0.001</v>
          </cell>
          <cell r="BK9450" t="str">
            <v>Y</v>
          </cell>
          <cell r="BL9450" t="str">
            <v>0.01</v>
          </cell>
          <cell r="BM9450">
            <v>71</v>
          </cell>
          <cell r="BN94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50" t="str">
            <v>RISK_NARRATIVE</v>
          </cell>
          <cell r="BP9450">
            <v>4</v>
          </cell>
          <cell r="BQ9450" t="str">
            <v>N</v>
          </cell>
          <cell r="BS9450" t="str">
            <v/>
          </cell>
          <cell r="BT9450" t="str">
            <v/>
          </cell>
          <cell r="BU9450" t="str">
            <v>Y</v>
          </cell>
          <cell r="BV9450" t="str">
            <v/>
          </cell>
          <cell r="BW9450" t="str">
            <v/>
          </cell>
          <cell r="BX9450" t="str">
            <v>BNP IP-LU</v>
          </cell>
          <cell r="BY9450" t="str">
            <v>BNP IP-LU</v>
          </cell>
          <cell r="BZ9450" t="str">
            <v>LIBRARY_FUNDSQUARE</v>
          </cell>
          <cell r="CA9450">
            <v>6.42</v>
          </cell>
          <cell r="CB9450">
            <v>3</v>
          </cell>
          <cell r="CC9450">
            <v>20230331</v>
          </cell>
          <cell r="CD9450">
            <v>5.0999999999999996</v>
          </cell>
          <cell r="CE9450">
            <v>3</v>
          </cell>
          <cell r="CF9450">
            <v>1</v>
          </cell>
          <cell r="CH9450" t="str">
            <v>N</v>
          </cell>
          <cell r="CI9450" t="str">
            <v/>
          </cell>
          <cell r="CJ9450" t="str">
            <v/>
          </cell>
          <cell r="CK9450" t="str">
            <v/>
          </cell>
          <cell r="CL9450" t="str">
            <v/>
          </cell>
          <cell r="CM9450" t="str">
            <v>Bloomberg Euro Aggregate (EUR) RI</v>
          </cell>
          <cell r="CN9450" t="str">
            <v/>
          </cell>
          <cell r="CO9450" t="str">
            <v/>
          </cell>
          <cell r="CQ9450" t="str">
            <v/>
          </cell>
          <cell r="CR9450" t="str">
            <v/>
          </cell>
          <cell r="CS9450" t="str">
            <v/>
          </cell>
          <cell r="CT9450">
            <v>1</v>
          </cell>
          <cell r="CU9450" t="str">
            <v>CAT 2</v>
          </cell>
          <cell r="CV9450" t="str">
            <v>PRIIPS_CATEGORY</v>
          </cell>
          <cell r="CW9450">
            <v>5.0999999999999996</v>
          </cell>
          <cell r="CZ9450" t="str">
            <v>Due to effects of unusual market conditions, other risks could be triggered, such as Credit, Counterparty, Derivatives and Operational&amp;Custody Risks.</v>
          </cell>
          <cell r="DB9450" t="str">
            <v/>
          </cell>
          <cell r="DC9450" t="str">
            <v/>
          </cell>
          <cell r="DD9450" t="str">
            <v/>
          </cell>
          <cell r="DE9450">
            <v>261707</v>
          </cell>
          <cell r="DF9450" t="str">
            <v>BM PRIIPS AMSelect BlueBay Euro Bond Aggregate [44056]</v>
          </cell>
          <cell r="DG9450" t="str">
            <v>EUR</v>
          </cell>
          <cell r="DH9450" t="str">
            <v/>
          </cell>
          <cell r="DI9450" t="str">
            <v>N</v>
          </cell>
          <cell r="DL9450" t="str">
            <v/>
          </cell>
          <cell r="DM9450" t="str">
            <v/>
          </cell>
          <cell r="DN9450" t="str">
            <v/>
          </cell>
          <cell r="DP9450" t="str">
            <v/>
          </cell>
          <cell r="DQ9450" t="str">
            <v/>
          </cell>
          <cell r="DR9450" t="str">
            <v/>
          </cell>
          <cell r="DS9450" t="str">
            <v/>
          </cell>
          <cell r="DT9450" t="str">
            <v/>
          </cell>
        </row>
        <row r="9451">
          <cell r="I9451" t="str">
            <v>LU2412113982</v>
          </cell>
          <cell r="J9451" t="str">
            <v>AMSelect BlueBay Euro Bond Aggregate [Privilege, D]</v>
          </cell>
          <cell r="K9451">
            <v>638</v>
          </cell>
          <cell r="L9451" t="str">
            <v>Distributors,  Managers, All</v>
          </cell>
          <cell r="M9451" t="str">
            <v>INVEST_LEGAL_TYPE</v>
          </cell>
          <cell r="N9451" t="str">
            <v/>
          </cell>
          <cell r="O9451">
            <v>5</v>
          </cell>
          <cell r="P9451" t="str">
            <v>Registered or dematerialized</v>
          </cell>
          <cell r="Q9451" t="str">
            <v>SHARE_FORM</v>
          </cell>
          <cell r="R9451" t="str">
            <v>EUR</v>
          </cell>
          <cell r="S9451" t="str">
            <v/>
          </cell>
          <cell r="T9451">
            <v>1</v>
          </cell>
          <cell r="U9451" t="str">
            <v>Launched</v>
          </cell>
          <cell r="V9451" t="str">
            <v>PRODUCT_STATUS</v>
          </cell>
          <cell r="W9451" t="str">
            <v/>
          </cell>
          <cell r="X9451" t="str">
            <v/>
          </cell>
          <cell r="Y9451" t="str">
            <v/>
          </cell>
          <cell r="Z9451">
            <v>621443</v>
          </cell>
          <cell r="AA9451">
            <v>204516</v>
          </cell>
          <cell r="AB9451" t="str">
            <v>BM AMSelect BlueBay Euro Bond Aggregate [44056]</v>
          </cell>
          <cell r="AC9451" t="str">
            <v>EUR</v>
          </cell>
          <cell r="AE9451" t="str">
            <v/>
          </cell>
          <cell r="AF9451" t="str">
            <v/>
          </cell>
          <cell r="AH9451" t="str">
            <v/>
          </cell>
          <cell r="AI9451" t="str">
            <v/>
          </cell>
          <cell r="AJ9451" t="str">
            <v>PRIV</v>
          </cell>
          <cell r="AK9451" t="str">
            <v>Privilege</v>
          </cell>
          <cell r="AL9451" t="str">
            <v>SHARE_CATEGORY</v>
          </cell>
          <cell r="AM9451" t="str">
            <v>D</v>
          </cell>
          <cell r="AN9451" t="str">
            <v>Distribution</v>
          </cell>
          <cell r="AO9451" t="str">
            <v>SHARE_TYPE</v>
          </cell>
          <cell r="AP9451" t="str">
            <v/>
          </cell>
          <cell r="AQ9451" t="str">
            <v>Y</v>
          </cell>
          <cell r="AR9451" t="str">
            <v>Annually</v>
          </cell>
          <cell r="AS9451" t="str">
            <v>DIVIDEND_FREQUENCY</v>
          </cell>
          <cell r="AT9451" t="str">
            <v>N</v>
          </cell>
          <cell r="AU9451">
            <v>20211119</v>
          </cell>
          <cell r="AV9451">
            <v>20211119</v>
          </cell>
          <cell r="AW9451">
            <v>20220408</v>
          </cell>
          <cell r="BB9451" t="str">
            <v>Y</v>
          </cell>
          <cell r="BC9451" t="str">
            <v>Yes</v>
          </cell>
          <cell r="BD9451" t="str">
            <v>DICI_KIID</v>
          </cell>
          <cell r="BE9451" t="str">
            <v/>
          </cell>
          <cell r="BF9451" t="str">
            <v/>
          </cell>
          <cell r="BG9451" t="str">
            <v/>
          </cell>
          <cell r="BH9451" t="str">
            <v/>
          </cell>
          <cell r="BI9451" t="str">
            <v>Y</v>
          </cell>
          <cell r="BJ9451" t="str">
            <v>0.001</v>
          </cell>
          <cell r="BK9451" t="str">
            <v>Y</v>
          </cell>
          <cell r="BL9451" t="str">
            <v>0.01</v>
          </cell>
          <cell r="BM9451">
            <v>71</v>
          </cell>
          <cell r="BN94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51" t="str">
            <v>RISK_NARRATIVE</v>
          </cell>
          <cell r="BP9451">
            <v>4</v>
          </cell>
          <cell r="BQ9451" t="str">
            <v>N</v>
          </cell>
          <cell r="BS9451" t="str">
            <v/>
          </cell>
          <cell r="BT9451" t="str">
            <v/>
          </cell>
          <cell r="BU9451" t="str">
            <v>Y</v>
          </cell>
          <cell r="BV9451" t="str">
            <v/>
          </cell>
          <cell r="BW9451" t="str">
            <v/>
          </cell>
          <cell r="BX9451" t="str">
            <v>BNP IP-LU</v>
          </cell>
          <cell r="BY9451" t="str">
            <v>BNP IP-LU</v>
          </cell>
          <cell r="BZ9451" t="str">
            <v>LIBRARY_FUNDSQUARE</v>
          </cell>
          <cell r="CA9451">
            <v>6.42</v>
          </cell>
          <cell r="CB9451">
            <v>3</v>
          </cell>
          <cell r="CC9451">
            <v>20230331</v>
          </cell>
          <cell r="CD9451">
            <v>5.0999999999999996</v>
          </cell>
          <cell r="CE9451">
            <v>3</v>
          </cell>
          <cell r="CF9451">
            <v>1</v>
          </cell>
          <cell r="CH9451" t="str">
            <v/>
          </cell>
          <cell r="CI9451" t="str">
            <v/>
          </cell>
          <cell r="CJ9451" t="str">
            <v/>
          </cell>
          <cell r="CK9451" t="str">
            <v/>
          </cell>
          <cell r="CL9451" t="str">
            <v/>
          </cell>
          <cell r="CM9451" t="str">
            <v>Bloomberg Euro Aggregate (EUR) RI</v>
          </cell>
          <cell r="CN9451" t="str">
            <v/>
          </cell>
          <cell r="CO9451" t="str">
            <v/>
          </cell>
          <cell r="CQ9451" t="str">
            <v/>
          </cell>
          <cell r="CR9451" t="str">
            <v/>
          </cell>
          <cell r="CS9451" t="str">
            <v/>
          </cell>
          <cell r="CT9451">
            <v>1</v>
          </cell>
          <cell r="CU9451" t="str">
            <v>CAT 2</v>
          </cell>
          <cell r="CV9451" t="str">
            <v>PRIIPS_CATEGORY</v>
          </cell>
          <cell r="CW9451">
            <v>5.0999999999999996</v>
          </cell>
          <cell r="CZ9451" t="str">
            <v>Due to effects of unusual market conditions, other risks could be triggered, such as Credit, Counterparty, Derivatives and Operational&amp;Custody Risks.</v>
          </cell>
          <cell r="DB9451" t="str">
            <v/>
          </cell>
          <cell r="DC9451" t="str">
            <v/>
          </cell>
          <cell r="DD9451" t="str">
            <v/>
          </cell>
          <cell r="DE9451">
            <v>261707</v>
          </cell>
          <cell r="DF9451" t="str">
            <v>BM PRIIPS AMSelect BlueBay Euro Bond Aggregate [44056]</v>
          </cell>
          <cell r="DG9451" t="str">
            <v>EUR</v>
          </cell>
          <cell r="DH9451" t="str">
            <v/>
          </cell>
          <cell r="DI9451" t="str">
            <v>N</v>
          </cell>
          <cell r="DL9451" t="str">
            <v/>
          </cell>
          <cell r="DM9451" t="str">
            <v/>
          </cell>
          <cell r="DN9451" t="str">
            <v/>
          </cell>
          <cell r="DP9451" t="str">
            <v/>
          </cell>
          <cell r="DQ9451" t="str">
            <v/>
          </cell>
          <cell r="DR9451" t="str">
            <v/>
          </cell>
          <cell r="DS9451" t="str">
            <v/>
          </cell>
          <cell r="DT9451" t="str">
            <v/>
          </cell>
        </row>
        <row r="9452">
          <cell r="I9452" t="str">
            <v>FR0014002ME7</v>
          </cell>
          <cell r="J9452" t="str">
            <v>AXSALA [Classic, H]</v>
          </cell>
          <cell r="L9452" t="str">
            <v/>
          </cell>
          <cell r="M9452" t="str">
            <v/>
          </cell>
          <cell r="N9452" t="str">
            <v/>
          </cell>
          <cell r="O9452">
            <v>10</v>
          </cell>
          <cell r="P9452" t="str">
            <v>Register administrated, Pur Nominative or bearer</v>
          </cell>
          <cell r="Q9452" t="str">
            <v>SHARE_FORM</v>
          </cell>
          <cell r="R9452" t="str">
            <v>EUR</v>
          </cell>
          <cell r="S9452" t="str">
            <v/>
          </cell>
          <cell r="T9452">
            <v>2</v>
          </cell>
          <cell r="U9452" t="str">
            <v>Closed</v>
          </cell>
          <cell r="V9452" t="str">
            <v>PRODUCT_STATUS</v>
          </cell>
          <cell r="W9452" t="str">
            <v/>
          </cell>
          <cell r="X9452" t="str">
            <v/>
          </cell>
          <cell r="Y9452" t="str">
            <v/>
          </cell>
          <cell r="Z9452">
            <v>577877</v>
          </cell>
          <cell r="AA9452">
            <v>0</v>
          </cell>
          <cell r="AB9452" t="str">
            <v>No Benchmark</v>
          </cell>
          <cell r="AC9452" t="str">
            <v>EUR</v>
          </cell>
          <cell r="AE9452" t="str">
            <v/>
          </cell>
          <cell r="AF9452" t="str">
            <v/>
          </cell>
          <cell r="AH9452" t="str">
            <v/>
          </cell>
          <cell r="AI9452" t="str">
            <v/>
          </cell>
          <cell r="AJ9452" t="str">
            <v>CLAS</v>
          </cell>
          <cell r="AK9452" t="str">
            <v>Classic</v>
          </cell>
          <cell r="AL9452" t="str">
            <v>SHARE_CATEGORY</v>
          </cell>
          <cell r="AM9452" t="str">
            <v>H</v>
          </cell>
          <cell r="AN9452" t="str">
            <v>Capitalisation and/or Distrib</v>
          </cell>
          <cell r="AO9452" t="str">
            <v>SHARE_TYPE</v>
          </cell>
          <cell r="AP9452" t="str">
            <v/>
          </cell>
          <cell r="AQ9452" t="str">
            <v>Y</v>
          </cell>
          <cell r="AR9452" t="str">
            <v>Annually</v>
          </cell>
          <cell r="AS9452" t="str">
            <v>DIVIDEND_FREQUENCY</v>
          </cell>
          <cell r="AT9452" t="str">
            <v>N</v>
          </cell>
          <cell r="AV9452">
            <v>20210504</v>
          </cell>
          <cell r="AW9452">
            <v>20210504</v>
          </cell>
          <cell r="AZ9452">
            <v>20230704</v>
          </cell>
          <cell r="BA9452">
            <v>20230704</v>
          </cell>
          <cell r="BB9452" t="str">
            <v>Y</v>
          </cell>
          <cell r="BC9452" t="str">
            <v>Yes</v>
          </cell>
          <cell r="BD9452" t="str">
            <v>DICI_KIID</v>
          </cell>
          <cell r="BE9452" t="str">
            <v/>
          </cell>
          <cell r="BF9452" t="str">
            <v/>
          </cell>
          <cell r="BG9452" t="str">
            <v/>
          </cell>
          <cell r="BH9452" t="str">
            <v/>
          </cell>
          <cell r="BI9452" t="str">
            <v>Y</v>
          </cell>
          <cell r="BJ9452" t="str">
            <v>0.001</v>
          </cell>
          <cell r="BK9452" t="str">
            <v>Y</v>
          </cell>
          <cell r="BL9452" t="str">
            <v>0.01</v>
          </cell>
          <cell r="BM9452">
            <v>21</v>
          </cell>
          <cell r="BN9452" t="str">
            <v>La gestion diversifiée et l'objectif de volatilité justifient la catégorie de risque.</v>
          </cell>
          <cell r="BO9452" t="str">
            <v>RISK_NARRATIVE</v>
          </cell>
          <cell r="BP9452">
            <v>5</v>
          </cell>
          <cell r="BQ9452" t="str">
            <v>Y</v>
          </cell>
          <cell r="BS9452" t="str">
            <v/>
          </cell>
          <cell r="BT9452" t="str">
            <v/>
          </cell>
          <cell r="BU9452" t="str">
            <v>Y</v>
          </cell>
          <cell r="BV9452" t="str">
            <v/>
          </cell>
          <cell r="BW9452" t="str">
            <v/>
          </cell>
          <cell r="BX9452" t="str">
            <v>BNP IP-FR</v>
          </cell>
          <cell r="BY9452" t="str">
            <v>BNP IP-FR</v>
          </cell>
          <cell r="BZ9452" t="str">
            <v>LIBRARY_FUNDSQUARE</v>
          </cell>
          <cell r="CA9452">
            <v>10.5</v>
          </cell>
          <cell r="CB9452">
            <v>3</v>
          </cell>
          <cell r="CC9452">
            <v>20230415</v>
          </cell>
          <cell r="CD9452">
            <v>8.6999999999999993</v>
          </cell>
          <cell r="CE9452">
            <v>3</v>
          </cell>
          <cell r="CF9452">
            <v>1</v>
          </cell>
          <cell r="CH9452" t="str">
            <v>N</v>
          </cell>
          <cell r="CI9452" t="str">
            <v/>
          </cell>
          <cell r="CJ9452" t="str">
            <v/>
          </cell>
          <cell r="CK9452" t="str">
            <v/>
          </cell>
          <cell r="CL9452" t="str">
            <v/>
          </cell>
          <cell r="CM9452" t="str">
            <v>No Benchmark</v>
          </cell>
          <cell r="CN9452" t="str">
            <v/>
          </cell>
          <cell r="CO9452" t="str">
            <v/>
          </cell>
          <cell r="CQ9452" t="str">
            <v/>
          </cell>
          <cell r="CR9452" t="str">
            <v/>
          </cell>
          <cell r="CS9452" t="str">
            <v/>
          </cell>
          <cell r="CT9452">
            <v>2</v>
          </cell>
          <cell r="CU9452" t="str">
            <v>CAT 2 (Total Return)</v>
          </cell>
          <cell r="CV9452" t="str">
            <v>PRIIPS_CATEGORY</v>
          </cell>
          <cell r="CW9452">
            <v>8.2899999999999991</v>
          </cell>
          <cell r="CX9452">
            <v>8.6999999999999993</v>
          </cell>
          <cell r="CZ9452" t="str">
            <v>En raison de conditions de marché inhabituelles, d'autres risques peuvent être générés, tels que: Risque Crédit et Dérivés.</v>
          </cell>
          <cell r="DB9452" t="str">
            <v/>
          </cell>
          <cell r="DC9452" t="str">
            <v/>
          </cell>
          <cell r="DD9452" t="str">
            <v/>
          </cell>
          <cell r="DE9452">
            <v>262885</v>
          </cell>
          <cell r="DF9452" t="str">
            <v>BM PRIIPS AXSALA [44057]</v>
          </cell>
          <cell r="DG9452" t="str">
            <v>EUR</v>
          </cell>
          <cell r="DH9452" t="str">
            <v>AXSALA [Classic, H]</v>
          </cell>
          <cell r="DI9452" t="str">
            <v>Y</v>
          </cell>
          <cell r="DL9452" t="str">
            <v/>
          </cell>
          <cell r="DM9452" t="str">
            <v/>
          </cell>
          <cell r="DN9452" t="str">
            <v/>
          </cell>
          <cell r="DP9452" t="str">
            <v/>
          </cell>
          <cell r="DQ9452" t="str">
            <v/>
          </cell>
          <cell r="DR9452" t="str">
            <v/>
          </cell>
          <cell r="DS9452" t="str">
            <v/>
          </cell>
          <cell r="DT9452" t="str">
            <v/>
          </cell>
        </row>
        <row r="9453">
          <cell r="I9453" t="str">
            <v>FR0014001H44</v>
          </cell>
          <cell r="J9453" t="str">
            <v>Dutch Mortgages Compartment 1 [A1 Notes, Z]</v>
          </cell>
          <cell r="K9453">
            <v>632</v>
          </cell>
          <cell r="L9453" t="str">
            <v>Authorised Investors</v>
          </cell>
          <cell r="M9453" t="str">
            <v>INVEST_LEGAL_TYPE</v>
          </cell>
          <cell r="N9453" t="str">
            <v/>
          </cell>
          <cell r="O9453">
            <v>10</v>
          </cell>
          <cell r="P9453" t="str">
            <v>Register administrated, Pur Nominative or bearer</v>
          </cell>
          <cell r="Q9453" t="str">
            <v>SHARE_FORM</v>
          </cell>
          <cell r="R9453" t="str">
            <v>EUR</v>
          </cell>
          <cell r="S9453" t="str">
            <v/>
          </cell>
          <cell r="T9453">
            <v>11</v>
          </cell>
          <cell r="U9453" t="str">
            <v>Not yet launched</v>
          </cell>
          <cell r="V9453" t="str">
            <v>PRODUCT_STATUS</v>
          </cell>
          <cell r="W9453" t="str">
            <v/>
          </cell>
          <cell r="X9453" t="str">
            <v/>
          </cell>
          <cell r="Y9453" t="str">
            <v/>
          </cell>
          <cell r="Z9453">
            <v>601311</v>
          </cell>
          <cell r="AB9453" t="str">
            <v/>
          </cell>
          <cell r="AC9453" t="str">
            <v/>
          </cell>
          <cell r="AE9453" t="str">
            <v/>
          </cell>
          <cell r="AF9453" t="str">
            <v/>
          </cell>
          <cell r="AH9453" t="str">
            <v/>
          </cell>
          <cell r="AI9453" t="str">
            <v/>
          </cell>
          <cell r="AJ9453" t="str">
            <v>A1XXN</v>
          </cell>
          <cell r="AK9453" t="str">
            <v>A1 Notes</v>
          </cell>
          <cell r="AL9453" t="str">
            <v>SHARE_CATEGORY</v>
          </cell>
          <cell r="AM9453" t="str">
            <v>Z</v>
          </cell>
          <cell r="AN9453" t="str">
            <v>Unknown</v>
          </cell>
          <cell r="AO9453" t="str">
            <v>SHARE_TYPE</v>
          </cell>
          <cell r="AP9453" t="str">
            <v/>
          </cell>
          <cell r="AQ9453" t="str">
            <v/>
          </cell>
          <cell r="AR9453" t="str">
            <v/>
          </cell>
          <cell r="AS9453" t="str">
            <v/>
          </cell>
          <cell r="AT9453" t="str">
            <v>N</v>
          </cell>
          <cell r="BB9453" t="str">
            <v>N</v>
          </cell>
          <cell r="BC9453" t="str">
            <v>No</v>
          </cell>
          <cell r="BD9453" t="str">
            <v>DICI_KIID</v>
          </cell>
          <cell r="BE9453" t="str">
            <v/>
          </cell>
          <cell r="BF9453" t="str">
            <v/>
          </cell>
          <cell r="BG9453" t="str">
            <v/>
          </cell>
          <cell r="BH9453" t="str">
            <v/>
          </cell>
          <cell r="BI9453" t="str">
            <v>N</v>
          </cell>
          <cell r="BJ9453" t="str">
            <v/>
          </cell>
          <cell r="BK9453" t="str">
            <v/>
          </cell>
          <cell r="BL9453" t="str">
            <v/>
          </cell>
          <cell r="BN9453" t="str">
            <v/>
          </cell>
          <cell r="BO9453" t="str">
            <v/>
          </cell>
          <cell r="BQ9453" t="str">
            <v>N</v>
          </cell>
          <cell r="BS9453" t="str">
            <v/>
          </cell>
          <cell r="BT9453" t="str">
            <v/>
          </cell>
          <cell r="BU9453" t="str">
            <v/>
          </cell>
          <cell r="BV9453" t="str">
            <v/>
          </cell>
          <cell r="BW9453" t="str">
            <v/>
          </cell>
          <cell r="BX9453" t="str">
            <v/>
          </cell>
          <cell r="BY9453" t="str">
            <v/>
          </cell>
          <cell r="BZ9453" t="str">
            <v/>
          </cell>
          <cell r="CH9453" t="str">
            <v>N</v>
          </cell>
          <cell r="CI9453" t="str">
            <v/>
          </cell>
          <cell r="CJ9453" t="str">
            <v/>
          </cell>
          <cell r="CK9453" t="str">
            <v/>
          </cell>
          <cell r="CL9453" t="str">
            <v/>
          </cell>
          <cell r="CM9453" t="str">
            <v/>
          </cell>
          <cell r="CN9453" t="str">
            <v/>
          </cell>
          <cell r="CO9453" t="str">
            <v/>
          </cell>
          <cell r="CQ9453" t="str">
            <v/>
          </cell>
          <cell r="CR9453" t="str">
            <v/>
          </cell>
          <cell r="CS9453" t="str">
            <v/>
          </cell>
          <cell r="CU9453" t="str">
            <v/>
          </cell>
          <cell r="CV9453" t="str">
            <v/>
          </cell>
          <cell r="CZ9453" t="str">
            <v/>
          </cell>
          <cell r="DB9453" t="str">
            <v/>
          </cell>
          <cell r="DC9453" t="str">
            <v/>
          </cell>
          <cell r="DD9453" t="str">
            <v/>
          </cell>
          <cell r="DF9453" t="str">
            <v/>
          </cell>
          <cell r="DG9453" t="str">
            <v/>
          </cell>
          <cell r="DH9453" t="str">
            <v/>
          </cell>
          <cell r="DI9453" t="str">
            <v>N</v>
          </cell>
          <cell r="DL9453" t="str">
            <v/>
          </cell>
          <cell r="DM9453" t="str">
            <v/>
          </cell>
          <cell r="DN9453" t="str">
            <v/>
          </cell>
          <cell r="DP9453" t="str">
            <v/>
          </cell>
          <cell r="DQ9453" t="str">
            <v/>
          </cell>
          <cell r="DR9453" t="str">
            <v/>
          </cell>
          <cell r="DS9453" t="str">
            <v/>
          </cell>
          <cell r="DT9453" t="str">
            <v/>
          </cell>
        </row>
        <row r="9454">
          <cell r="I9454" t="str">
            <v>BRRBC9CTF001</v>
          </cell>
          <cell r="J9454" t="str">
            <v>BNP PARIBAS FF CRI FI RENDA FIXA CREDITO PRIVADO [Classic, C]</v>
          </cell>
          <cell r="L9454" t="str">
            <v/>
          </cell>
          <cell r="M9454" t="str">
            <v/>
          </cell>
          <cell r="N9454" t="str">
            <v/>
          </cell>
          <cell r="P9454" t="str">
            <v/>
          </cell>
          <cell r="Q9454" t="str">
            <v/>
          </cell>
          <cell r="R9454" t="str">
            <v/>
          </cell>
          <cell r="S9454" t="str">
            <v/>
          </cell>
          <cell r="T9454">
            <v>2</v>
          </cell>
          <cell r="U9454" t="str">
            <v>Closed</v>
          </cell>
          <cell r="V9454" t="str">
            <v>PRODUCT_STATUS</v>
          </cell>
          <cell r="W9454" t="str">
            <v/>
          </cell>
          <cell r="X9454" t="str">
            <v/>
          </cell>
          <cell r="Y9454" t="str">
            <v/>
          </cell>
          <cell r="Z9454">
            <v>608012</v>
          </cell>
          <cell r="AA9454">
            <v>261838</v>
          </cell>
          <cell r="AB9454" t="str">
            <v>BM BNP PARIBAS FF CRI FI RENDA FIXA CREDITO PRIVADO [44060]</v>
          </cell>
          <cell r="AC9454" t="str">
            <v>BRL</v>
          </cell>
          <cell r="AE9454" t="str">
            <v/>
          </cell>
          <cell r="AF9454" t="str">
            <v/>
          </cell>
          <cell r="AH9454" t="str">
            <v/>
          </cell>
          <cell r="AI9454" t="str">
            <v/>
          </cell>
          <cell r="AJ9454" t="str">
            <v>CLAS</v>
          </cell>
          <cell r="AK9454" t="str">
            <v>Classic</v>
          </cell>
          <cell r="AL9454" t="str">
            <v>SHARE_CATEGORY</v>
          </cell>
          <cell r="AM9454" t="str">
            <v>C</v>
          </cell>
          <cell r="AN9454" t="str">
            <v>Capitalisation</v>
          </cell>
          <cell r="AO9454" t="str">
            <v>SHARE_TYPE</v>
          </cell>
          <cell r="AP9454" t="str">
            <v/>
          </cell>
          <cell r="AQ9454" t="str">
            <v/>
          </cell>
          <cell r="AR9454" t="str">
            <v/>
          </cell>
          <cell r="AS9454" t="str">
            <v/>
          </cell>
          <cell r="AT9454" t="str">
            <v/>
          </cell>
          <cell r="AZ9454">
            <v>20250331</v>
          </cell>
          <cell r="BA9454">
            <v>20250331</v>
          </cell>
          <cell r="BB9454" t="str">
            <v>N</v>
          </cell>
          <cell r="BC9454" t="str">
            <v>No</v>
          </cell>
          <cell r="BD9454" t="str">
            <v>DICI_KIID</v>
          </cell>
          <cell r="BE9454" t="str">
            <v/>
          </cell>
          <cell r="BF9454" t="str">
            <v/>
          </cell>
          <cell r="BG9454" t="str">
            <v/>
          </cell>
          <cell r="BH9454" t="str">
            <v/>
          </cell>
          <cell r="BI9454" t="str">
            <v/>
          </cell>
          <cell r="BJ9454" t="str">
            <v/>
          </cell>
          <cell r="BK9454" t="str">
            <v/>
          </cell>
          <cell r="BL9454" t="str">
            <v/>
          </cell>
          <cell r="BN9454" t="str">
            <v/>
          </cell>
          <cell r="BO9454" t="str">
            <v/>
          </cell>
          <cell r="BQ9454" t="str">
            <v/>
          </cell>
          <cell r="BS9454" t="str">
            <v/>
          </cell>
          <cell r="BT9454" t="str">
            <v/>
          </cell>
          <cell r="BU9454" t="str">
            <v>Y</v>
          </cell>
          <cell r="BV9454" t="str">
            <v/>
          </cell>
          <cell r="BW9454" t="str">
            <v/>
          </cell>
          <cell r="BX9454" t="str">
            <v/>
          </cell>
          <cell r="BY9454" t="str">
            <v/>
          </cell>
          <cell r="BZ9454" t="str">
            <v/>
          </cell>
          <cell r="CH9454" t="str">
            <v/>
          </cell>
          <cell r="CI9454" t="str">
            <v/>
          </cell>
          <cell r="CJ9454" t="str">
            <v/>
          </cell>
          <cell r="CK9454" t="str">
            <v/>
          </cell>
          <cell r="CL9454" t="str">
            <v/>
          </cell>
          <cell r="CM9454" t="str">
            <v>No Benchmark</v>
          </cell>
          <cell r="CN9454" t="str">
            <v/>
          </cell>
          <cell r="CO9454" t="str">
            <v/>
          </cell>
          <cell r="CQ9454" t="str">
            <v/>
          </cell>
          <cell r="CR9454" t="str">
            <v/>
          </cell>
          <cell r="CS9454" t="str">
            <v/>
          </cell>
          <cell r="CU9454" t="str">
            <v/>
          </cell>
          <cell r="CV9454" t="str">
            <v/>
          </cell>
          <cell r="CZ9454" t="str">
            <v/>
          </cell>
          <cell r="DB9454" t="str">
            <v/>
          </cell>
          <cell r="DC9454" t="str">
            <v/>
          </cell>
          <cell r="DD9454" t="str">
            <v/>
          </cell>
          <cell r="DF9454" t="str">
            <v/>
          </cell>
          <cell r="DG9454" t="str">
            <v/>
          </cell>
          <cell r="DH9454" t="str">
            <v/>
          </cell>
          <cell r="DI9454" t="str">
            <v>N</v>
          </cell>
          <cell r="DL9454" t="str">
            <v/>
          </cell>
          <cell r="DM9454" t="str">
            <v/>
          </cell>
          <cell r="DN9454" t="str">
            <v/>
          </cell>
          <cell r="DP9454" t="str">
            <v/>
          </cell>
          <cell r="DQ9454" t="str">
            <v/>
          </cell>
          <cell r="DR9454" t="str">
            <v/>
          </cell>
          <cell r="DS9454" t="str">
            <v/>
          </cell>
          <cell r="DT9454" t="str">
            <v/>
          </cell>
        </row>
        <row r="9455">
          <cell r="I9455" t="str">
            <v>BR065MCTF005</v>
          </cell>
          <cell r="J9455" t="str">
            <v>BNP PARIBAS PINOT FIC FIM CREDITO PRIVADO [Classic, C]</v>
          </cell>
          <cell r="L9455" t="str">
            <v/>
          </cell>
          <cell r="M9455" t="str">
            <v/>
          </cell>
          <cell r="N9455" t="str">
            <v/>
          </cell>
          <cell r="P9455" t="str">
            <v/>
          </cell>
          <cell r="Q9455" t="str">
            <v/>
          </cell>
          <cell r="R9455" t="str">
            <v/>
          </cell>
          <cell r="S9455" t="str">
            <v/>
          </cell>
          <cell r="T9455">
            <v>2</v>
          </cell>
          <cell r="U9455" t="str">
            <v>Closed</v>
          </cell>
          <cell r="V9455" t="str">
            <v>PRODUCT_STATUS</v>
          </cell>
          <cell r="W9455" t="str">
            <v/>
          </cell>
          <cell r="X9455" t="str">
            <v/>
          </cell>
          <cell r="Y9455" t="str">
            <v/>
          </cell>
          <cell r="Z9455">
            <v>577879</v>
          </cell>
          <cell r="AA9455">
            <v>0</v>
          </cell>
          <cell r="AB9455" t="str">
            <v>No Benchmark</v>
          </cell>
          <cell r="AC9455" t="str">
            <v>EUR</v>
          </cell>
          <cell r="AE9455" t="str">
            <v/>
          </cell>
          <cell r="AF9455" t="str">
            <v/>
          </cell>
          <cell r="AH9455" t="str">
            <v/>
          </cell>
          <cell r="AI9455" t="str">
            <v/>
          </cell>
          <cell r="AJ9455" t="str">
            <v>CLAS</v>
          </cell>
          <cell r="AK9455" t="str">
            <v>Classic</v>
          </cell>
          <cell r="AL9455" t="str">
            <v>SHARE_CATEGORY</v>
          </cell>
          <cell r="AM9455" t="str">
            <v>C</v>
          </cell>
          <cell r="AN9455" t="str">
            <v>Capitalisation</v>
          </cell>
          <cell r="AO9455" t="str">
            <v>SHARE_TYPE</v>
          </cell>
          <cell r="AP9455" t="str">
            <v/>
          </cell>
          <cell r="AQ9455" t="str">
            <v/>
          </cell>
          <cell r="AR9455" t="str">
            <v/>
          </cell>
          <cell r="AS9455" t="str">
            <v/>
          </cell>
          <cell r="AT9455" t="str">
            <v/>
          </cell>
          <cell r="AV9455">
            <v>20201124</v>
          </cell>
          <cell r="AW9455">
            <v>20201124</v>
          </cell>
          <cell r="AZ9455">
            <v>20230925</v>
          </cell>
          <cell r="BA9455">
            <v>20230925</v>
          </cell>
          <cell r="BB9455" t="str">
            <v>N</v>
          </cell>
          <cell r="BC9455" t="str">
            <v>No</v>
          </cell>
          <cell r="BD9455" t="str">
            <v>DICI_KIID</v>
          </cell>
          <cell r="BE9455" t="str">
            <v/>
          </cell>
          <cell r="BF9455" t="str">
            <v/>
          </cell>
          <cell r="BG9455" t="str">
            <v/>
          </cell>
          <cell r="BH9455" t="str">
            <v/>
          </cell>
          <cell r="BI9455" t="str">
            <v/>
          </cell>
          <cell r="BJ9455" t="str">
            <v/>
          </cell>
          <cell r="BK9455" t="str">
            <v/>
          </cell>
          <cell r="BL9455" t="str">
            <v/>
          </cell>
          <cell r="BN9455" t="str">
            <v/>
          </cell>
          <cell r="BO9455" t="str">
            <v/>
          </cell>
          <cell r="BQ9455" t="str">
            <v/>
          </cell>
          <cell r="BS9455" t="str">
            <v/>
          </cell>
          <cell r="BT9455" t="str">
            <v/>
          </cell>
          <cell r="BU9455" t="str">
            <v>Y</v>
          </cell>
          <cell r="BV9455" t="str">
            <v/>
          </cell>
          <cell r="BW9455" t="str">
            <v/>
          </cell>
          <cell r="BX9455" t="str">
            <v/>
          </cell>
          <cell r="BY9455" t="str">
            <v/>
          </cell>
          <cell r="BZ9455" t="str">
            <v/>
          </cell>
          <cell r="CH9455" t="str">
            <v/>
          </cell>
          <cell r="CI9455" t="str">
            <v/>
          </cell>
          <cell r="CJ9455" t="str">
            <v/>
          </cell>
          <cell r="CK9455" t="str">
            <v/>
          </cell>
          <cell r="CL9455" t="str">
            <v/>
          </cell>
          <cell r="CM9455" t="str">
            <v>No Benchmark</v>
          </cell>
          <cell r="CN9455" t="str">
            <v/>
          </cell>
          <cell r="CO9455" t="str">
            <v/>
          </cell>
          <cell r="CQ9455" t="str">
            <v/>
          </cell>
          <cell r="CR9455" t="str">
            <v/>
          </cell>
          <cell r="CS9455" t="str">
            <v/>
          </cell>
          <cell r="CU9455" t="str">
            <v/>
          </cell>
          <cell r="CV9455" t="str">
            <v/>
          </cell>
          <cell r="CZ9455" t="str">
            <v/>
          </cell>
          <cell r="DB9455" t="str">
            <v/>
          </cell>
          <cell r="DC9455" t="str">
            <v/>
          </cell>
          <cell r="DD9455" t="str">
            <v/>
          </cell>
          <cell r="DF9455" t="str">
            <v/>
          </cell>
          <cell r="DG9455" t="str">
            <v/>
          </cell>
          <cell r="DH9455" t="str">
            <v/>
          </cell>
          <cell r="DI9455" t="str">
            <v>Y</v>
          </cell>
          <cell r="DJ9455">
            <v>20220620</v>
          </cell>
          <cell r="DL9455" t="str">
            <v/>
          </cell>
          <cell r="DM9455" t="str">
            <v/>
          </cell>
          <cell r="DN9455" t="str">
            <v/>
          </cell>
          <cell r="DP9455" t="str">
            <v/>
          </cell>
          <cell r="DQ9455" t="str">
            <v/>
          </cell>
          <cell r="DR9455" t="str">
            <v/>
          </cell>
          <cell r="DS9455" t="str">
            <v/>
          </cell>
          <cell r="DT9455" t="str">
            <v/>
          </cell>
        </row>
        <row r="9456">
          <cell r="I9456" t="str">
            <v>BR065LCTF007</v>
          </cell>
          <cell r="J9456" t="str">
            <v>BNP PARIBAS TAORMINA LXI FIC FIM CP [Classic, C]</v>
          </cell>
          <cell r="L9456" t="str">
            <v/>
          </cell>
          <cell r="M9456" t="str">
            <v/>
          </cell>
          <cell r="N9456" t="str">
            <v/>
          </cell>
          <cell r="P9456" t="str">
            <v/>
          </cell>
          <cell r="Q9456" t="str">
            <v/>
          </cell>
          <cell r="R9456" t="str">
            <v/>
          </cell>
          <cell r="S9456" t="str">
            <v/>
          </cell>
          <cell r="T9456">
            <v>2</v>
          </cell>
          <cell r="U9456" t="str">
            <v>Closed</v>
          </cell>
          <cell r="V9456" t="str">
            <v>PRODUCT_STATUS</v>
          </cell>
          <cell r="W9456" t="str">
            <v/>
          </cell>
          <cell r="X9456" t="str">
            <v/>
          </cell>
          <cell r="Y9456" t="str">
            <v/>
          </cell>
          <cell r="Z9456">
            <v>581227</v>
          </cell>
          <cell r="AA9456">
            <v>261840</v>
          </cell>
          <cell r="AB9456" t="str">
            <v>BM BNP PARIBAS TAORMINA LXI FIC FIM CP [44062]</v>
          </cell>
          <cell r="AC9456" t="str">
            <v>BRL</v>
          </cell>
          <cell r="AE9456" t="str">
            <v/>
          </cell>
          <cell r="AF9456" t="str">
            <v/>
          </cell>
          <cell r="AH9456" t="str">
            <v/>
          </cell>
          <cell r="AI9456" t="str">
            <v/>
          </cell>
          <cell r="AJ9456" t="str">
            <v>CLAS</v>
          </cell>
          <cell r="AK9456" t="str">
            <v>Classic</v>
          </cell>
          <cell r="AL9456" t="str">
            <v>SHARE_CATEGORY</v>
          </cell>
          <cell r="AM9456" t="str">
            <v>C</v>
          </cell>
          <cell r="AN9456" t="str">
            <v>Capitalisation</v>
          </cell>
          <cell r="AO9456" t="str">
            <v>SHARE_TYPE</v>
          </cell>
          <cell r="AP9456" t="str">
            <v/>
          </cell>
          <cell r="AQ9456" t="str">
            <v/>
          </cell>
          <cell r="AR9456" t="str">
            <v/>
          </cell>
          <cell r="AS9456" t="str">
            <v/>
          </cell>
          <cell r="AT9456" t="str">
            <v/>
          </cell>
          <cell r="AV9456">
            <v>20201123</v>
          </cell>
          <cell r="AW9456">
            <v>20201123</v>
          </cell>
          <cell r="AZ9456">
            <v>20231116</v>
          </cell>
          <cell r="BA9456">
            <v>20231116</v>
          </cell>
          <cell r="BB9456" t="str">
            <v>N</v>
          </cell>
          <cell r="BC9456" t="str">
            <v>No</v>
          </cell>
          <cell r="BD9456" t="str">
            <v>DICI_KIID</v>
          </cell>
          <cell r="BE9456" t="str">
            <v/>
          </cell>
          <cell r="BF9456" t="str">
            <v/>
          </cell>
          <cell r="BG9456" t="str">
            <v/>
          </cell>
          <cell r="BH9456" t="str">
            <v/>
          </cell>
          <cell r="BI9456" t="str">
            <v/>
          </cell>
          <cell r="BJ9456" t="str">
            <v/>
          </cell>
          <cell r="BK9456" t="str">
            <v/>
          </cell>
          <cell r="BL9456" t="str">
            <v/>
          </cell>
          <cell r="BN9456" t="str">
            <v/>
          </cell>
          <cell r="BO9456" t="str">
            <v/>
          </cell>
          <cell r="BQ9456" t="str">
            <v/>
          </cell>
          <cell r="BS9456" t="str">
            <v/>
          </cell>
          <cell r="BT9456" t="str">
            <v/>
          </cell>
          <cell r="BU9456" t="str">
            <v>Y</v>
          </cell>
          <cell r="BV9456" t="str">
            <v/>
          </cell>
          <cell r="BW9456" t="str">
            <v/>
          </cell>
          <cell r="BX9456" t="str">
            <v/>
          </cell>
          <cell r="BY9456" t="str">
            <v/>
          </cell>
          <cell r="BZ9456" t="str">
            <v/>
          </cell>
          <cell r="CH9456" t="str">
            <v/>
          </cell>
          <cell r="CI9456" t="str">
            <v/>
          </cell>
          <cell r="CJ9456" t="str">
            <v/>
          </cell>
          <cell r="CK9456" t="str">
            <v/>
          </cell>
          <cell r="CL9456" t="str">
            <v/>
          </cell>
          <cell r="CM9456" t="str">
            <v>No Benchmark</v>
          </cell>
          <cell r="CN9456" t="str">
            <v/>
          </cell>
          <cell r="CO9456" t="str">
            <v/>
          </cell>
          <cell r="CQ9456" t="str">
            <v/>
          </cell>
          <cell r="CR9456" t="str">
            <v/>
          </cell>
          <cell r="CS9456" t="str">
            <v/>
          </cell>
          <cell r="CU9456" t="str">
            <v/>
          </cell>
          <cell r="CV9456" t="str">
            <v/>
          </cell>
          <cell r="CZ9456" t="str">
            <v/>
          </cell>
          <cell r="DB9456" t="str">
            <v/>
          </cell>
          <cell r="DC9456" t="str">
            <v/>
          </cell>
          <cell r="DD9456" t="str">
            <v/>
          </cell>
          <cell r="DF9456" t="str">
            <v/>
          </cell>
          <cell r="DG9456" t="str">
            <v/>
          </cell>
          <cell r="DH9456" t="str">
            <v/>
          </cell>
          <cell r="DI9456" t="str">
            <v>N</v>
          </cell>
          <cell r="DL9456" t="str">
            <v/>
          </cell>
          <cell r="DM9456" t="str">
            <v/>
          </cell>
          <cell r="DN9456" t="str">
            <v/>
          </cell>
          <cell r="DP9456" t="str">
            <v/>
          </cell>
          <cell r="DQ9456" t="str">
            <v/>
          </cell>
          <cell r="DR9456" t="str">
            <v/>
          </cell>
          <cell r="DS9456" t="str">
            <v/>
          </cell>
          <cell r="DT9456" t="str">
            <v/>
          </cell>
        </row>
        <row r="9457">
          <cell r="I9457" t="str">
            <v>BR06A5CTF009</v>
          </cell>
          <cell r="J9457" t="str">
            <v>BNP PARIBAS FPP CONSERVADOR FI RF CP [Classic, C]</v>
          </cell>
          <cell r="L9457" t="str">
            <v/>
          </cell>
          <cell r="M9457" t="str">
            <v/>
          </cell>
          <cell r="N9457" t="str">
            <v/>
          </cell>
          <cell r="P9457" t="str">
            <v/>
          </cell>
          <cell r="Q9457" t="str">
            <v/>
          </cell>
          <cell r="R9457" t="str">
            <v/>
          </cell>
          <cell r="S9457" t="str">
            <v/>
          </cell>
          <cell r="T9457">
            <v>2</v>
          </cell>
          <cell r="U9457" t="str">
            <v>Closed</v>
          </cell>
          <cell r="V9457" t="str">
            <v>PRODUCT_STATUS</v>
          </cell>
          <cell r="W9457" t="str">
            <v/>
          </cell>
          <cell r="X9457" t="str">
            <v/>
          </cell>
          <cell r="Y9457" t="str">
            <v/>
          </cell>
          <cell r="Z9457">
            <v>609128</v>
          </cell>
          <cell r="AA9457">
            <v>0</v>
          </cell>
          <cell r="AB9457" t="str">
            <v>No Benchmark</v>
          </cell>
          <cell r="AC9457" t="str">
            <v>EUR</v>
          </cell>
          <cell r="AE9457" t="str">
            <v/>
          </cell>
          <cell r="AF9457" t="str">
            <v/>
          </cell>
          <cell r="AH9457" t="str">
            <v/>
          </cell>
          <cell r="AI9457" t="str">
            <v/>
          </cell>
          <cell r="AJ9457" t="str">
            <v>CLAS</v>
          </cell>
          <cell r="AK9457" t="str">
            <v>Classic</v>
          </cell>
          <cell r="AL9457" t="str">
            <v>SHARE_CATEGORY</v>
          </cell>
          <cell r="AM9457" t="str">
            <v>C</v>
          </cell>
          <cell r="AN9457" t="str">
            <v>Capitalisation</v>
          </cell>
          <cell r="AO9457" t="str">
            <v>SHARE_TYPE</v>
          </cell>
          <cell r="AP9457" t="str">
            <v/>
          </cell>
          <cell r="AQ9457" t="str">
            <v/>
          </cell>
          <cell r="AR9457" t="str">
            <v/>
          </cell>
          <cell r="AS9457" t="str">
            <v/>
          </cell>
          <cell r="AT9457" t="str">
            <v/>
          </cell>
          <cell r="AV9457">
            <v>20201202</v>
          </cell>
          <cell r="AW9457">
            <v>20201202</v>
          </cell>
          <cell r="AZ9457">
            <v>20250417</v>
          </cell>
          <cell r="BA9457">
            <v>20250416</v>
          </cell>
          <cell r="BB9457" t="str">
            <v>N</v>
          </cell>
          <cell r="BC9457" t="str">
            <v>No</v>
          </cell>
          <cell r="BD9457" t="str">
            <v>DICI_KIID</v>
          </cell>
          <cell r="BE9457" t="str">
            <v/>
          </cell>
          <cell r="BF9457" t="str">
            <v/>
          </cell>
          <cell r="BG9457" t="str">
            <v/>
          </cell>
          <cell r="BH9457" t="str">
            <v/>
          </cell>
          <cell r="BI9457" t="str">
            <v/>
          </cell>
          <cell r="BJ9457" t="str">
            <v/>
          </cell>
          <cell r="BK9457" t="str">
            <v/>
          </cell>
          <cell r="BL9457" t="str">
            <v/>
          </cell>
          <cell r="BN9457" t="str">
            <v/>
          </cell>
          <cell r="BO9457" t="str">
            <v/>
          </cell>
          <cell r="BQ9457" t="str">
            <v/>
          </cell>
          <cell r="BS9457" t="str">
            <v/>
          </cell>
          <cell r="BT9457" t="str">
            <v/>
          </cell>
          <cell r="BU9457" t="str">
            <v>Y</v>
          </cell>
          <cell r="BV9457" t="str">
            <v/>
          </cell>
          <cell r="BW9457" t="str">
            <v/>
          </cell>
          <cell r="BX9457" t="str">
            <v/>
          </cell>
          <cell r="BY9457" t="str">
            <v/>
          </cell>
          <cell r="BZ9457" t="str">
            <v/>
          </cell>
          <cell r="CH9457" t="str">
            <v/>
          </cell>
          <cell r="CI9457" t="str">
            <v/>
          </cell>
          <cell r="CJ9457" t="str">
            <v/>
          </cell>
          <cell r="CK9457" t="str">
            <v/>
          </cell>
          <cell r="CL9457" t="str">
            <v/>
          </cell>
          <cell r="CM9457" t="str">
            <v>No Benchmark</v>
          </cell>
          <cell r="CN9457" t="str">
            <v/>
          </cell>
          <cell r="CO9457" t="str">
            <v/>
          </cell>
          <cell r="CQ9457" t="str">
            <v/>
          </cell>
          <cell r="CR9457" t="str">
            <v/>
          </cell>
          <cell r="CS9457" t="str">
            <v/>
          </cell>
          <cell r="CU9457" t="str">
            <v/>
          </cell>
          <cell r="CV9457" t="str">
            <v/>
          </cell>
          <cell r="CZ9457" t="str">
            <v/>
          </cell>
          <cell r="DB9457" t="str">
            <v/>
          </cell>
          <cell r="DC9457" t="str">
            <v/>
          </cell>
          <cell r="DD9457" t="str">
            <v/>
          </cell>
          <cell r="DF9457" t="str">
            <v/>
          </cell>
          <cell r="DG9457" t="str">
            <v/>
          </cell>
          <cell r="DH9457" t="str">
            <v/>
          </cell>
          <cell r="DI9457" t="str">
            <v>N</v>
          </cell>
          <cell r="DL9457" t="str">
            <v/>
          </cell>
          <cell r="DM9457" t="str">
            <v/>
          </cell>
          <cell r="DN9457" t="str">
            <v/>
          </cell>
          <cell r="DP9457" t="str">
            <v/>
          </cell>
          <cell r="DQ9457" t="str">
            <v/>
          </cell>
          <cell r="DR9457" t="str">
            <v/>
          </cell>
          <cell r="DS9457" t="str">
            <v/>
          </cell>
          <cell r="DT9457" t="str">
            <v/>
          </cell>
        </row>
        <row r="9458">
          <cell r="I9458" t="str">
            <v>BR053NCTF009</v>
          </cell>
          <cell r="J9458" t="str">
            <v>UNIMED INVESTCOOP ANS II FUNDO DE INVESTIMENTO FINANCEIRO RENDA FIXA CRÉDITO PRIVADO RESPONSABILIDADE LIMITADA [Classic, C]</v>
          </cell>
          <cell r="L9458" t="str">
            <v/>
          </cell>
          <cell r="M9458" t="str">
            <v/>
          </cell>
          <cell r="N9458" t="str">
            <v/>
          </cell>
          <cell r="P9458" t="str">
            <v/>
          </cell>
          <cell r="Q9458" t="str">
            <v/>
          </cell>
          <cell r="R9458" t="str">
            <v>BRL</v>
          </cell>
          <cell r="S9458" t="str">
            <v/>
          </cell>
          <cell r="T9458">
            <v>1</v>
          </cell>
          <cell r="U9458" t="str">
            <v>Launched</v>
          </cell>
          <cell r="V9458" t="str">
            <v>PRODUCT_STATUS</v>
          </cell>
          <cell r="W9458" t="str">
            <v/>
          </cell>
          <cell r="X9458" t="str">
            <v/>
          </cell>
          <cell r="Y9458" t="str">
            <v/>
          </cell>
          <cell r="Z9458">
            <v>621622</v>
          </cell>
          <cell r="AA9458">
            <v>261835</v>
          </cell>
          <cell r="AB9458" t="str">
            <v>BM UNIMED INVESTCOOP ANS II FI RENDA FIXA LONGO PRAZO [44064]</v>
          </cell>
          <cell r="AC9458" t="str">
            <v>BRL</v>
          </cell>
          <cell r="AE9458" t="str">
            <v/>
          </cell>
          <cell r="AF9458" t="str">
            <v/>
          </cell>
          <cell r="AH9458" t="str">
            <v/>
          </cell>
          <cell r="AI9458" t="str">
            <v/>
          </cell>
          <cell r="AJ9458" t="str">
            <v>CLAS</v>
          </cell>
          <cell r="AK9458" t="str">
            <v>Classic</v>
          </cell>
          <cell r="AL9458" t="str">
            <v>SHARE_CATEGORY</v>
          </cell>
          <cell r="AM9458" t="str">
            <v>C</v>
          </cell>
          <cell r="AN9458" t="str">
            <v>Capitalisation</v>
          </cell>
          <cell r="AO9458" t="str">
            <v>SHARE_TYPE</v>
          </cell>
          <cell r="AP9458" t="str">
            <v/>
          </cell>
          <cell r="AQ9458" t="str">
            <v/>
          </cell>
          <cell r="AR9458" t="str">
            <v/>
          </cell>
          <cell r="AS9458" t="str">
            <v/>
          </cell>
          <cell r="AT9458" t="str">
            <v/>
          </cell>
          <cell r="AV9458">
            <v>20201207</v>
          </cell>
          <cell r="AW9458">
            <v>20201207</v>
          </cell>
          <cell r="BB9458" t="str">
            <v>N</v>
          </cell>
          <cell r="BC9458" t="str">
            <v>No</v>
          </cell>
          <cell r="BD9458" t="str">
            <v>DICI_KIID</v>
          </cell>
          <cell r="BE9458" t="str">
            <v/>
          </cell>
          <cell r="BF9458" t="str">
            <v/>
          </cell>
          <cell r="BG9458" t="str">
            <v/>
          </cell>
          <cell r="BH9458" t="str">
            <v/>
          </cell>
          <cell r="BI9458" t="str">
            <v/>
          </cell>
          <cell r="BJ9458" t="str">
            <v/>
          </cell>
          <cell r="BK9458" t="str">
            <v/>
          </cell>
          <cell r="BL9458" t="str">
            <v/>
          </cell>
          <cell r="BN9458" t="str">
            <v/>
          </cell>
          <cell r="BO9458" t="str">
            <v/>
          </cell>
          <cell r="BQ9458" t="str">
            <v/>
          </cell>
          <cell r="BS9458" t="str">
            <v/>
          </cell>
          <cell r="BT9458" t="str">
            <v/>
          </cell>
          <cell r="BU9458" t="str">
            <v>Y</v>
          </cell>
          <cell r="BV9458" t="str">
            <v/>
          </cell>
          <cell r="BW9458" t="str">
            <v/>
          </cell>
          <cell r="BX9458" t="str">
            <v/>
          </cell>
          <cell r="BY9458" t="str">
            <v/>
          </cell>
          <cell r="BZ9458" t="str">
            <v/>
          </cell>
          <cell r="CH9458" t="str">
            <v/>
          </cell>
          <cell r="CI9458" t="str">
            <v/>
          </cell>
          <cell r="CJ9458" t="str">
            <v/>
          </cell>
          <cell r="CK9458" t="str">
            <v/>
          </cell>
          <cell r="CL9458" t="str">
            <v/>
          </cell>
          <cell r="CM9458" t="str">
            <v>No Benchmark</v>
          </cell>
          <cell r="CN9458" t="str">
            <v/>
          </cell>
          <cell r="CO9458" t="str">
            <v/>
          </cell>
          <cell r="CQ9458" t="str">
            <v/>
          </cell>
          <cell r="CR9458" t="str">
            <v/>
          </cell>
          <cell r="CS9458" t="str">
            <v/>
          </cell>
          <cell r="CU9458" t="str">
            <v/>
          </cell>
          <cell r="CV9458" t="str">
            <v/>
          </cell>
          <cell r="CZ9458" t="str">
            <v/>
          </cell>
          <cell r="DB9458" t="str">
            <v/>
          </cell>
          <cell r="DC9458" t="str">
            <v/>
          </cell>
          <cell r="DD9458" t="str">
            <v/>
          </cell>
          <cell r="DF9458" t="str">
            <v/>
          </cell>
          <cell r="DG9458" t="str">
            <v/>
          </cell>
          <cell r="DH9458" t="str">
            <v/>
          </cell>
          <cell r="DI9458" t="str">
            <v>N</v>
          </cell>
          <cell r="DL9458" t="str">
            <v/>
          </cell>
          <cell r="DM9458" t="str">
            <v/>
          </cell>
          <cell r="DN9458" t="str">
            <v/>
          </cell>
          <cell r="DP9458" t="str">
            <v/>
          </cell>
          <cell r="DQ9458" t="str">
            <v/>
          </cell>
          <cell r="DR9458" t="str">
            <v/>
          </cell>
          <cell r="DS9458" t="str">
            <v/>
          </cell>
          <cell r="DT9458" t="str">
            <v/>
          </cell>
        </row>
        <row r="9459">
          <cell r="I9459" t="str">
            <v>BR05W0CTF005</v>
          </cell>
          <cell r="J9459" t="str">
            <v>BNP PARIBAS ANAJÉ CLASSE DE INVESTIMENTO RENDA FIXA CRÉDITO PRIVADO IS RESPONSABILIDADE LIMITADA [Classic, C]</v>
          </cell>
          <cell r="L9459" t="str">
            <v/>
          </cell>
          <cell r="M9459" t="str">
            <v/>
          </cell>
          <cell r="N9459" t="str">
            <v/>
          </cell>
          <cell r="P9459" t="str">
            <v/>
          </cell>
          <cell r="Q9459" t="str">
            <v/>
          </cell>
          <cell r="R9459" t="str">
            <v/>
          </cell>
          <cell r="S9459" t="str">
            <v/>
          </cell>
          <cell r="T9459">
            <v>1</v>
          </cell>
          <cell r="U9459" t="str">
            <v>Launched</v>
          </cell>
          <cell r="V9459" t="str">
            <v>PRODUCT_STATUS</v>
          </cell>
          <cell r="W9459" t="str">
            <v/>
          </cell>
          <cell r="X9459" t="str">
            <v/>
          </cell>
          <cell r="Y9459" t="str">
            <v/>
          </cell>
          <cell r="Z9459">
            <v>621586</v>
          </cell>
          <cell r="AA9459">
            <v>0</v>
          </cell>
          <cell r="AB9459" t="str">
            <v>No Benchmark</v>
          </cell>
          <cell r="AC9459" t="str">
            <v>EUR</v>
          </cell>
          <cell r="AE9459" t="str">
            <v/>
          </cell>
          <cell r="AF9459" t="str">
            <v/>
          </cell>
          <cell r="AH9459" t="str">
            <v/>
          </cell>
          <cell r="AI9459" t="str">
            <v/>
          </cell>
          <cell r="AJ9459" t="str">
            <v>CLAS</v>
          </cell>
          <cell r="AK9459" t="str">
            <v>Classic</v>
          </cell>
          <cell r="AL9459" t="str">
            <v>SHARE_CATEGORY</v>
          </cell>
          <cell r="AM9459" t="str">
            <v>C</v>
          </cell>
          <cell r="AN9459" t="str">
            <v>Capitalisation</v>
          </cell>
          <cell r="AO9459" t="str">
            <v>SHARE_TYPE</v>
          </cell>
          <cell r="AP9459" t="str">
            <v/>
          </cell>
          <cell r="AQ9459" t="str">
            <v/>
          </cell>
          <cell r="AR9459" t="str">
            <v/>
          </cell>
          <cell r="AS9459" t="str">
            <v/>
          </cell>
          <cell r="AT9459" t="str">
            <v/>
          </cell>
          <cell r="BB9459" t="str">
            <v>N</v>
          </cell>
          <cell r="BC9459" t="str">
            <v>No</v>
          </cell>
          <cell r="BD9459" t="str">
            <v>DICI_KIID</v>
          </cell>
          <cell r="BE9459" t="str">
            <v/>
          </cell>
          <cell r="BF9459" t="str">
            <v/>
          </cell>
          <cell r="BG9459" t="str">
            <v/>
          </cell>
          <cell r="BH9459" t="str">
            <v/>
          </cell>
          <cell r="BI9459" t="str">
            <v/>
          </cell>
          <cell r="BJ9459" t="str">
            <v/>
          </cell>
          <cell r="BK9459" t="str">
            <v/>
          </cell>
          <cell r="BL9459" t="str">
            <v/>
          </cell>
          <cell r="BN9459" t="str">
            <v/>
          </cell>
          <cell r="BO9459" t="str">
            <v/>
          </cell>
          <cell r="BQ9459" t="str">
            <v/>
          </cell>
          <cell r="BS9459" t="str">
            <v/>
          </cell>
          <cell r="BT9459" t="str">
            <v/>
          </cell>
          <cell r="BU9459" t="str">
            <v>Y</v>
          </cell>
          <cell r="BV9459" t="str">
            <v/>
          </cell>
          <cell r="BW9459" t="str">
            <v/>
          </cell>
          <cell r="BX9459" t="str">
            <v/>
          </cell>
          <cell r="BY9459" t="str">
            <v/>
          </cell>
          <cell r="BZ9459" t="str">
            <v/>
          </cell>
          <cell r="CH9459" t="str">
            <v/>
          </cell>
          <cell r="CI9459" t="str">
            <v/>
          </cell>
          <cell r="CJ9459" t="str">
            <v/>
          </cell>
          <cell r="CK9459" t="str">
            <v/>
          </cell>
          <cell r="CL9459" t="str">
            <v/>
          </cell>
          <cell r="CM9459" t="str">
            <v>No Benchmark</v>
          </cell>
          <cell r="CN9459" t="str">
            <v/>
          </cell>
          <cell r="CO9459" t="str">
            <v/>
          </cell>
          <cell r="CQ9459" t="str">
            <v/>
          </cell>
          <cell r="CR9459" t="str">
            <v/>
          </cell>
          <cell r="CS9459" t="str">
            <v/>
          </cell>
          <cell r="CU9459" t="str">
            <v/>
          </cell>
          <cell r="CV9459" t="str">
            <v/>
          </cell>
          <cell r="CZ9459" t="str">
            <v/>
          </cell>
          <cell r="DB9459" t="str">
            <v/>
          </cell>
          <cell r="DC9459" t="str">
            <v/>
          </cell>
          <cell r="DD9459" t="str">
            <v/>
          </cell>
          <cell r="DF9459" t="str">
            <v/>
          </cell>
          <cell r="DG9459" t="str">
            <v/>
          </cell>
          <cell r="DH9459" t="str">
            <v/>
          </cell>
          <cell r="DI9459" t="str">
            <v>N</v>
          </cell>
          <cell r="DL9459" t="str">
            <v/>
          </cell>
          <cell r="DM9459" t="str">
            <v/>
          </cell>
          <cell r="DN9459" t="str">
            <v/>
          </cell>
          <cell r="DP9459" t="str">
            <v/>
          </cell>
          <cell r="DQ9459" t="str">
            <v/>
          </cell>
          <cell r="DR9459" t="str">
            <v/>
          </cell>
          <cell r="DS9459" t="str">
            <v/>
          </cell>
          <cell r="DT9459" t="str">
            <v/>
          </cell>
        </row>
        <row r="9460">
          <cell r="I9460" t="str">
            <v>FR0014001S09</v>
          </cell>
          <cell r="J9460" t="str">
            <v>AMBROSIA JUIN 2026 [Classic, C]</v>
          </cell>
          <cell r="L9460" t="str">
            <v/>
          </cell>
          <cell r="M9460" t="str">
            <v/>
          </cell>
          <cell r="N9460" t="str">
            <v/>
          </cell>
          <cell r="O9460">
            <v>10</v>
          </cell>
          <cell r="P9460" t="str">
            <v>Register administrated, Pur Nominative or bearer</v>
          </cell>
          <cell r="Q9460" t="str">
            <v>SHARE_FORM</v>
          </cell>
          <cell r="R9460" t="str">
            <v>EUR</v>
          </cell>
          <cell r="S9460" t="str">
            <v/>
          </cell>
          <cell r="T9460">
            <v>2</v>
          </cell>
          <cell r="U9460" t="str">
            <v>Closed</v>
          </cell>
          <cell r="V9460" t="str">
            <v>PRODUCT_STATUS</v>
          </cell>
          <cell r="W9460" t="str">
            <v/>
          </cell>
          <cell r="X9460" t="str">
            <v/>
          </cell>
          <cell r="Y9460" t="str">
            <v/>
          </cell>
          <cell r="Z9460">
            <v>577883</v>
          </cell>
          <cell r="AA9460">
            <v>0</v>
          </cell>
          <cell r="AB9460" t="str">
            <v>No Benchmark</v>
          </cell>
          <cell r="AC9460" t="str">
            <v>EUR</v>
          </cell>
          <cell r="AE9460" t="str">
            <v/>
          </cell>
          <cell r="AF9460" t="str">
            <v/>
          </cell>
          <cell r="AH9460" t="str">
            <v/>
          </cell>
          <cell r="AI9460" t="str">
            <v/>
          </cell>
          <cell r="AJ9460" t="str">
            <v>CLAS</v>
          </cell>
          <cell r="AK9460" t="str">
            <v>Classic</v>
          </cell>
          <cell r="AL9460" t="str">
            <v>SHARE_CATEGORY</v>
          </cell>
          <cell r="AM9460" t="str">
            <v>C</v>
          </cell>
          <cell r="AN9460" t="str">
            <v>Capitalisation</v>
          </cell>
          <cell r="AO9460" t="str">
            <v>SHARE_TYPE</v>
          </cell>
          <cell r="AP9460" t="str">
            <v/>
          </cell>
          <cell r="AQ9460" t="str">
            <v/>
          </cell>
          <cell r="AR9460" t="str">
            <v/>
          </cell>
          <cell r="AS9460" t="str">
            <v/>
          </cell>
          <cell r="AT9460" t="str">
            <v>N</v>
          </cell>
          <cell r="AV9460">
            <v>20210323</v>
          </cell>
          <cell r="AW9460">
            <v>20210323</v>
          </cell>
          <cell r="AZ9460">
            <v>20230713</v>
          </cell>
          <cell r="BA9460">
            <v>20230713</v>
          </cell>
          <cell r="BB9460" t="str">
            <v>Y</v>
          </cell>
          <cell r="BC9460" t="str">
            <v>Yes</v>
          </cell>
          <cell r="BD9460" t="str">
            <v>DICI_KIID</v>
          </cell>
          <cell r="BE9460" t="str">
            <v/>
          </cell>
          <cell r="BF9460" t="str">
            <v/>
          </cell>
          <cell r="BG9460" t="str">
            <v/>
          </cell>
          <cell r="BH9460" t="str">
            <v/>
          </cell>
          <cell r="BI9460" t="str">
            <v>Y</v>
          </cell>
          <cell r="BJ9460" t="str">
            <v>0.001</v>
          </cell>
          <cell r="BK9460" t="str">
            <v>Y</v>
          </cell>
          <cell r="BL9460" t="str">
            <v>0.01</v>
          </cell>
          <cell r="BM9460">
            <v>22</v>
          </cell>
          <cell r="BN9460" t="str">
            <v>La gestion structurée et l'horizon d'investissement justifient la catégorie de risque. Un rachat avant la date d'échéance peut être associé à un niveau de risque plus élevé.</v>
          </cell>
          <cell r="BO9460" t="str">
            <v>RISK_NARRATIVE</v>
          </cell>
          <cell r="BP9460">
            <v>4</v>
          </cell>
          <cell r="BQ9460" t="str">
            <v>Y</v>
          </cell>
          <cell r="BS9460" t="str">
            <v/>
          </cell>
          <cell r="BT9460" t="str">
            <v/>
          </cell>
          <cell r="BU9460" t="str">
            <v>Y</v>
          </cell>
          <cell r="BV9460" t="str">
            <v/>
          </cell>
          <cell r="BW9460" t="str">
            <v>20260623</v>
          </cell>
          <cell r="BX9460" t="str">
            <v>BNP IP-FR</v>
          </cell>
          <cell r="BY9460" t="str">
            <v>BNP IP-FR</v>
          </cell>
          <cell r="BZ9460" t="str">
            <v>LIBRARY_FUNDSQUARE</v>
          </cell>
          <cell r="CA9460">
            <v>7.5</v>
          </cell>
          <cell r="CB9460">
            <v>4</v>
          </cell>
          <cell r="CC9460">
            <v>20230418</v>
          </cell>
          <cell r="CD9460">
            <v>19.25</v>
          </cell>
          <cell r="CE9460">
            <v>4</v>
          </cell>
          <cell r="CF9460">
            <v>1</v>
          </cell>
          <cell r="CH9460" t="str">
            <v>N</v>
          </cell>
          <cell r="CI9460" t="str">
            <v/>
          </cell>
          <cell r="CJ9460" t="str">
            <v/>
          </cell>
          <cell r="CK9460" t="str">
            <v/>
          </cell>
          <cell r="CL9460" t="str">
            <v/>
          </cell>
          <cell r="CM9460" t="str">
            <v>No Benchmark</v>
          </cell>
          <cell r="CN9460" t="str">
            <v/>
          </cell>
          <cell r="CO9460" t="str">
            <v/>
          </cell>
          <cell r="CP9460">
            <v>261718</v>
          </cell>
          <cell r="CQ9460" t="str">
            <v>BM AMBROSIA JUIN 2026 [44066]</v>
          </cell>
          <cell r="CR9460" t="str">
            <v>EUR</v>
          </cell>
          <cell r="CS9460" t="str">
            <v>EURO STOXX 50 (EUR) PI</v>
          </cell>
          <cell r="CT9460">
            <v>4</v>
          </cell>
          <cell r="CU9460" t="str">
            <v>CAT 3</v>
          </cell>
          <cell r="CV9460" t="str">
            <v>PRIIPS_CATEGORY</v>
          </cell>
          <cell r="CW9460">
            <v>19.25</v>
          </cell>
          <cell r="CZ9460" t="str">
            <v>En raison de conditions de marché inhabituelles, d'autres risques peuvent être générés, tels que: Risque Dérivés.</v>
          </cell>
          <cell r="DB9460" t="str">
            <v/>
          </cell>
          <cell r="DC9460" t="str">
            <v/>
          </cell>
          <cell r="DD9460" t="str">
            <v/>
          </cell>
          <cell r="DF9460" t="str">
            <v/>
          </cell>
          <cell r="DG9460" t="str">
            <v/>
          </cell>
          <cell r="DH9460" t="str">
            <v/>
          </cell>
          <cell r="DI9460" t="str">
            <v>Y</v>
          </cell>
          <cell r="DL9460" t="str">
            <v/>
          </cell>
          <cell r="DM9460" t="str">
            <v/>
          </cell>
          <cell r="DN9460" t="str">
            <v/>
          </cell>
          <cell r="DP9460" t="str">
            <v/>
          </cell>
          <cell r="DQ9460" t="str">
            <v/>
          </cell>
          <cell r="DR9460" t="str">
            <v/>
          </cell>
          <cell r="DS9460" t="str">
            <v/>
          </cell>
          <cell r="DT9460" t="str">
            <v/>
          </cell>
        </row>
        <row r="9461">
          <cell r="I9461" t="str">
            <v>QS000212NLK3</v>
          </cell>
          <cell r="J9461" t="str">
            <v>RELAIS RUSCUS 2021 [Classique, C]</v>
          </cell>
          <cell r="L9461" t="str">
            <v/>
          </cell>
          <cell r="M9461" t="str">
            <v/>
          </cell>
          <cell r="N9461" t="str">
            <v/>
          </cell>
          <cell r="O9461">
            <v>1</v>
          </cell>
          <cell r="P9461" t="str">
            <v>Bearer</v>
          </cell>
          <cell r="Q9461" t="str">
            <v>SHARE_FORM</v>
          </cell>
          <cell r="R9461" t="str">
            <v>EUR</v>
          </cell>
          <cell r="S9461" t="str">
            <v/>
          </cell>
          <cell r="T9461">
            <v>2</v>
          </cell>
          <cell r="U9461" t="str">
            <v>Closed</v>
          </cell>
          <cell r="V9461" t="str">
            <v>PRODUCT_STATUS</v>
          </cell>
          <cell r="W9461" t="str">
            <v/>
          </cell>
          <cell r="X9461" t="str">
            <v/>
          </cell>
          <cell r="Y9461" t="str">
            <v/>
          </cell>
          <cell r="Z9461">
            <v>506299</v>
          </cell>
          <cell r="AB9461" t="str">
            <v/>
          </cell>
          <cell r="AC9461" t="str">
            <v/>
          </cell>
          <cell r="AE9461" t="str">
            <v/>
          </cell>
          <cell r="AF9461" t="str">
            <v/>
          </cell>
          <cell r="AH9461" t="str">
            <v/>
          </cell>
          <cell r="AI9461" t="str">
            <v/>
          </cell>
          <cell r="AJ9461" t="str">
            <v>CLS</v>
          </cell>
          <cell r="AK9461" t="str">
            <v>Classique</v>
          </cell>
          <cell r="AL9461" t="str">
            <v>SHARE_CATEGORY</v>
          </cell>
          <cell r="AM9461" t="str">
            <v>C</v>
          </cell>
          <cell r="AN9461" t="str">
            <v>Capitalisation</v>
          </cell>
          <cell r="AO9461" t="str">
            <v>SHARE_TYPE</v>
          </cell>
          <cell r="AP9461" t="str">
            <v/>
          </cell>
          <cell r="AQ9461" t="str">
            <v/>
          </cell>
          <cell r="AR9461" t="str">
            <v/>
          </cell>
          <cell r="AS9461" t="str">
            <v/>
          </cell>
          <cell r="AT9461" t="str">
            <v>N</v>
          </cell>
          <cell r="AV9461">
            <v>20210531</v>
          </cell>
          <cell r="AW9461">
            <v>20210531</v>
          </cell>
          <cell r="AZ9461">
            <v>20210713</v>
          </cell>
          <cell r="BA9461">
            <v>20210712</v>
          </cell>
          <cell r="BB9461" t="str">
            <v>Y</v>
          </cell>
          <cell r="BC9461" t="str">
            <v>Yes</v>
          </cell>
          <cell r="BD9461" t="str">
            <v>DICI_KIID</v>
          </cell>
          <cell r="BE9461" t="str">
            <v/>
          </cell>
          <cell r="BF9461" t="str">
            <v/>
          </cell>
          <cell r="BG9461" t="str">
            <v/>
          </cell>
          <cell r="BH9461" t="str">
            <v/>
          </cell>
          <cell r="BI9461" t="str">
            <v>Y</v>
          </cell>
          <cell r="BJ9461" t="str">
            <v>0.0001</v>
          </cell>
          <cell r="BK9461" t="str">
            <v>Y</v>
          </cell>
          <cell r="BL9461" t="str">
            <v>0.0001</v>
          </cell>
          <cell r="BN9461" t="str">
            <v/>
          </cell>
          <cell r="BO9461" t="str">
            <v/>
          </cell>
          <cell r="BQ9461" t="str">
            <v>N</v>
          </cell>
          <cell r="BS9461" t="str">
            <v/>
          </cell>
          <cell r="BT9461" t="str">
            <v/>
          </cell>
          <cell r="BU9461" t="str">
            <v>Y</v>
          </cell>
          <cell r="BV9461" t="str">
            <v/>
          </cell>
          <cell r="BW9461" t="str">
            <v/>
          </cell>
          <cell r="BX9461" t="str">
            <v/>
          </cell>
          <cell r="BY9461" t="str">
            <v/>
          </cell>
          <cell r="BZ9461" t="str">
            <v/>
          </cell>
          <cell r="CH9461" t="str">
            <v>N</v>
          </cell>
          <cell r="CI9461" t="str">
            <v/>
          </cell>
          <cell r="CJ9461" t="str">
            <v/>
          </cell>
          <cell r="CK9461" t="str">
            <v/>
          </cell>
          <cell r="CL9461" t="str">
            <v/>
          </cell>
          <cell r="CM9461" t="str">
            <v>No Benchmark</v>
          </cell>
          <cell r="CN9461" t="str">
            <v/>
          </cell>
          <cell r="CO9461" t="str">
            <v/>
          </cell>
          <cell r="CQ9461" t="str">
            <v/>
          </cell>
          <cell r="CR9461" t="str">
            <v/>
          </cell>
          <cell r="CS9461" t="str">
            <v/>
          </cell>
          <cell r="CU9461" t="str">
            <v/>
          </cell>
          <cell r="CV9461" t="str">
            <v/>
          </cell>
          <cell r="CZ9461" t="str">
            <v/>
          </cell>
          <cell r="DB9461" t="str">
            <v/>
          </cell>
          <cell r="DC9461" t="str">
            <v/>
          </cell>
          <cell r="DD9461" t="str">
            <v/>
          </cell>
          <cell r="DF9461" t="str">
            <v/>
          </cell>
          <cell r="DG9461" t="str">
            <v/>
          </cell>
          <cell r="DH9461" t="str">
            <v/>
          </cell>
          <cell r="DI9461" t="str">
            <v/>
          </cell>
          <cell r="DL9461" t="str">
            <v/>
          </cell>
          <cell r="DM9461" t="str">
            <v/>
          </cell>
          <cell r="DN9461" t="str">
            <v/>
          </cell>
          <cell r="DP9461" t="str">
            <v/>
          </cell>
          <cell r="DQ9461" t="str">
            <v/>
          </cell>
          <cell r="DR9461" t="str">
            <v/>
          </cell>
          <cell r="DS9461" t="str">
            <v/>
          </cell>
          <cell r="DT9461" t="str">
            <v/>
          </cell>
        </row>
        <row r="9462">
          <cell r="I9462" t="str">
            <v>FR00140031W0</v>
          </cell>
          <cell r="J9462" t="str">
            <v>FGV OBLIG. EURO IG B [Classic, H]</v>
          </cell>
          <cell r="L9462" t="str">
            <v/>
          </cell>
          <cell r="M9462" t="str">
            <v/>
          </cell>
          <cell r="N9462" t="str">
            <v/>
          </cell>
          <cell r="O9462">
            <v>10</v>
          </cell>
          <cell r="P9462" t="str">
            <v>Register administrated, Pur Nominative or bearer</v>
          </cell>
          <cell r="Q9462" t="str">
            <v>SHARE_FORM</v>
          </cell>
          <cell r="R9462" t="str">
            <v>EUR</v>
          </cell>
          <cell r="S9462" t="str">
            <v/>
          </cell>
          <cell r="T9462">
            <v>1</v>
          </cell>
          <cell r="U9462" t="str">
            <v>Launched</v>
          </cell>
          <cell r="V9462" t="str">
            <v>PRODUCT_STATUS</v>
          </cell>
          <cell r="W9462" t="str">
            <v/>
          </cell>
          <cell r="X9462" t="str">
            <v/>
          </cell>
          <cell r="Y9462" t="str">
            <v/>
          </cell>
          <cell r="Z9462">
            <v>621021</v>
          </cell>
          <cell r="AA9462">
            <v>204071</v>
          </cell>
          <cell r="AB9462" t="str">
            <v>BM FGV OBLIG. EURO IG B [44068]</v>
          </cell>
          <cell r="AC9462" t="str">
            <v>EUR</v>
          </cell>
          <cell r="AD9462">
            <v>204155</v>
          </cell>
          <cell r="AE9462" t="str">
            <v>BM FGV OBLIG. EURO IG B (44068) Perf</v>
          </cell>
          <cell r="AF9462" t="str">
            <v>EUR</v>
          </cell>
          <cell r="AH9462" t="str">
            <v/>
          </cell>
          <cell r="AI9462" t="str">
            <v/>
          </cell>
          <cell r="AJ9462" t="str">
            <v>CLAS</v>
          </cell>
          <cell r="AK9462" t="str">
            <v>Classic</v>
          </cell>
          <cell r="AL9462" t="str">
            <v>SHARE_CATEGORY</v>
          </cell>
          <cell r="AM9462" t="str">
            <v>H</v>
          </cell>
          <cell r="AN9462" t="str">
            <v>Capitalisation and/or Distrib</v>
          </cell>
          <cell r="AO9462" t="str">
            <v>SHARE_TYPE</v>
          </cell>
          <cell r="AP9462" t="str">
            <v/>
          </cell>
          <cell r="AQ9462" t="str">
            <v>Y</v>
          </cell>
          <cell r="AR9462" t="str">
            <v>Annually</v>
          </cell>
          <cell r="AS9462" t="str">
            <v>DIVIDEND_FREQUENCY</v>
          </cell>
          <cell r="AT9462" t="str">
            <v>N</v>
          </cell>
          <cell r="AV9462">
            <v>20210517</v>
          </cell>
          <cell r="AW9462">
            <v>20210517</v>
          </cell>
          <cell r="BB9462" t="str">
            <v>Y</v>
          </cell>
          <cell r="BC9462" t="str">
            <v>Yes</v>
          </cell>
          <cell r="BD9462" t="str">
            <v>DICI_KIID</v>
          </cell>
          <cell r="BE9462" t="str">
            <v/>
          </cell>
          <cell r="BF9462" t="str">
            <v/>
          </cell>
          <cell r="BG9462" t="str">
            <v/>
          </cell>
          <cell r="BH9462" t="str">
            <v/>
          </cell>
          <cell r="BI9462" t="str">
            <v>Y</v>
          </cell>
          <cell r="BJ9462" t="str">
            <v>0.001</v>
          </cell>
          <cell r="BK9462" t="str">
            <v>Y</v>
          </cell>
          <cell r="BL9462" t="str">
            <v>0.01</v>
          </cell>
          <cell r="BM9462">
            <v>29</v>
          </cell>
          <cell r="BN946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462" t="str">
            <v>RISK_NARRATIVE</v>
          </cell>
          <cell r="BP9462">
            <v>4</v>
          </cell>
          <cell r="BQ9462" t="str">
            <v>Y</v>
          </cell>
          <cell r="BS9462" t="str">
            <v/>
          </cell>
          <cell r="BT9462" t="str">
            <v/>
          </cell>
          <cell r="BU9462" t="str">
            <v>Y</v>
          </cell>
          <cell r="BV9462" t="str">
            <v/>
          </cell>
          <cell r="BW9462" t="str">
            <v/>
          </cell>
          <cell r="BX9462" t="str">
            <v>BNP IP-FR</v>
          </cell>
          <cell r="BY9462" t="str">
            <v>BNP IP-FR</v>
          </cell>
          <cell r="BZ9462" t="str">
            <v>LIBRARY_FUNDSQUARE</v>
          </cell>
          <cell r="CA9462">
            <v>6.04</v>
          </cell>
          <cell r="CB9462">
            <v>3</v>
          </cell>
          <cell r="CC9462">
            <v>20220212</v>
          </cell>
          <cell r="CD9462">
            <v>5.22</v>
          </cell>
          <cell r="CE9462">
            <v>3</v>
          </cell>
          <cell r="CF9462">
            <v>1</v>
          </cell>
          <cell r="CH9462" t="str">
            <v>N</v>
          </cell>
          <cell r="CI9462" t="str">
            <v/>
          </cell>
          <cell r="CJ9462" t="str">
            <v/>
          </cell>
          <cell r="CK9462" t="str">
            <v/>
          </cell>
          <cell r="CL9462" t="str">
            <v/>
          </cell>
          <cell r="CM9462" t="str">
            <v>Bloomberg Euro Aggregate 7-10 Years (EUR) RI</v>
          </cell>
          <cell r="CN9462" t="str">
            <v>33.3% Bloomberg Barclays Euro Government Inflation-Linked 7-10 y (EUR) RI + 33.3% Bloomberg Barclays Pan-Euro Corp FRN Index (EUR) RI + 33.4% Bloomberg Barclays Euro High-Yield Corp 3-5 Years (EUR) RI</v>
          </cell>
          <cell r="CO9462" t="str">
            <v/>
          </cell>
          <cell r="CP9462">
            <v>204071</v>
          </cell>
          <cell r="CQ9462" t="str">
            <v>BM FGV OBLIG. EURO IG B [44068]</v>
          </cell>
          <cell r="CR9462" t="str">
            <v>EUR</v>
          </cell>
          <cell r="CS9462" t="str">
            <v>Bloomberg Barclays Euro Aggregate 7-10 Years (EUR) RI</v>
          </cell>
          <cell r="CT9462">
            <v>1</v>
          </cell>
          <cell r="CU9462" t="str">
            <v>CAT 2</v>
          </cell>
          <cell r="CV9462" t="str">
            <v>PRIIPS_CATEGORY</v>
          </cell>
          <cell r="CW9462">
            <v>5.22</v>
          </cell>
          <cell r="CZ9462" t="str">
            <v>En raison de conditions de marché inhabituelles, d'autres risques peuvent être générés, tels que: Risque Crédit.</v>
          </cell>
          <cell r="DB9462" t="str">
            <v/>
          </cell>
          <cell r="DC9462" t="str">
            <v/>
          </cell>
          <cell r="DD9462" t="str">
            <v/>
          </cell>
          <cell r="DE9462">
            <v>261708</v>
          </cell>
          <cell r="DF9462" t="str">
            <v>BM PRIIPS FGV OBLIG. EURO IG B [44068]</v>
          </cell>
          <cell r="DG9462" t="str">
            <v>EUR</v>
          </cell>
          <cell r="DH9462" t="str">
            <v/>
          </cell>
          <cell r="DI9462" t="str">
            <v>Y</v>
          </cell>
          <cell r="DL9462" t="str">
            <v/>
          </cell>
          <cell r="DM9462" t="str">
            <v/>
          </cell>
          <cell r="DN9462" t="str">
            <v/>
          </cell>
          <cell r="DP9462" t="str">
            <v/>
          </cell>
          <cell r="DQ9462" t="str">
            <v/>
          </cell>
          <cell r="DR9462" t="str">
            <v/>
          </cell>
          <cell r="DS9462" t="str">
            <v/>
          </cell>
          <cell r="DT9462" t="str">
            <v>N</v>
          </cell>
        </row>
        <row r="9463">
          <cell r="I9463" t="str">
            <v>FR0014001H10</v>
          </cell>
          <cell r="J9463" t="str">
            <v>Dutch Mortgages Compartment 2 [A1 Notes, Z]</v>
          </cell>
          <cell r="K9463">
            <v>632</v>
          </cell>
          <cell r="L9463" t="str">
            <v>Authorised Investors</v>
          </cell>
          <cell r="M9463" t="str">
            <v>INVEST_LEGAL_TYPE</v>
          </cell>
          <cell r="N9463" t="str">
            <v>Compartment non NHG</v>
          </cell>
          <cell r="O9463">
            <v>10</v>
          </cell>
          <cell r="P9463" t="str">
            <v>Register administrated, Pur Nominative or bearer</v>
          </cell>
          <cell r="Q9463" t="str">
            <v>SHARE_FORM</v>
          </cell>
          <cell r="R9463" t="str">
            <v>EUR</v>
          </cell>
          <cell r="S9463" t="str">
            <v/>
          </cell>
          <cell r="T9463">
            <v>11</v>
          </cell>
          <cell r="U9463" t="str">
            <v>Not yet launched</v>
          </cell>
          <cell r="V9463" t="str">
            <v>PRODUCT_STATUS</v>
          </cell>
          <cell r="W9463" t="str">
            <v/>
          </cell>
          <cell r="X9463" t="str">
            <v/>
          </cell>
          <cell r="Y9463" t="str">
            <v/>
          </cell>
          <cell r="Z9463">
            <v>601312</v>
          </cell>
          <cell r="AA9463">
            <v>0</v>
          </cell>
          <cell r="AB9463" t="str">
            <v>No Benchmark</v>
          </cell>
          <cell r="AC9463" t="str">
            <v>EUR</v>
          </cell>
          <cell r="AE9463" t="str">
            <v/>
          </cell>
          <cell r="AF9463" t="str">
            <v/>
          </cell>
          <cell r="AH9463" t="str">
            <v/>
          </cell>
          <cell r="AI9463" t="str">
            <v/>
          </cell>
          <cell r="AJ9463" t="str">
            <v>A1XXN</v>
          </cell>
          <cell r="AK9463" t="str">
            <v>A1 Notes</v>
          </cell>
          <cell r="AL9463" t="str">
            <v>SHARE_CATEGORY</v>
          </cell>
          <cell r="AM9463" t="str">
            <v>Z</v>
          </cell>
          <cell r="AN9463" t="str">
            <v>Unknown</v>
          </cell>
          <cell r="AO9463" t="str">
            <v>SHARE_TYPE</v>
          </cell>
          <cell r="AP9463" t="str">
            <v/>
          </cell>
          <cell r="AQ9463" t="str">
            <v/>
          </cell>
          <cell r="AR9463" t="str">
            <v/>
          </cell>
          <cell r="AS9463" t="str">
            <v/>
          </cell>
          <cell r="AT9463" t="str">
            <v>N</v>
          </cell>
          <cell r="AU9463">
            <v>20210108</v>
          </cell>
          <cell r="AV9463">
            <v>20210108</v>
          </cell>
          <cell r="AW9463">
            <v>20210108</v>
          </cell>
          <cell r="BB9463" t="str">
            <v>N</v>
          </cell>
          <cell r="BC9463" t="str">
            <v>No</v>
          </cell>
          <cell r="BD9463" t="str">
            <v>DICI_KIID</v>
          </cell>
          <cell r="BE9463" t="str">
            <v/>
          </cell>
          <cell r="BF9463" t="str">
            <v/>
          </cell>
          <cell r="BG9463" t="str">
            <v/>
          </cell>
          <cell r="BH9463" t="str">
            <v/>
          </cell>
          <cell r="BI9463" t="str">
            <v>Y</v>
          </cell>
          <cell r="BJ9463" t="str">
            <v/>
          </cell>
          <cell r="BK9463" t="str">
            <v/>
          </cell>
          <cell r="BL9463" t="str">
            <v/>
          </cell>
          <cell r="BN9463" t="str">
            <v/>
          </cell>
          <cell r="BO9463" t="str">
            <v/>
          </cell>
          <cell r="BQ9463" t="str">
            <v>N</v>
          </cell>
          <cell r="BS9463" t="str">
            <v/>
          </cell>
          <cell r="BT9463" t="str">
            <v/>
          </cell>
          <cell r="BU9463" t="str">
            <v/>
          </cell>
          <cell r="BV9463" t="str">
            <v/>
          </cell>
          <cell r="BW9463" t="str">
            <v/>
          </cell>
          <cell r="BX9463" t="str">
            <v/>
          </cell>
          <cell r="BY9463" t="str">
            <v/>
          </cell>
          <cell r="BZ9463" t="str">
            <v/>
          </cell>
          <cell r="CH9463" t="str">
            <v>N</v>
          </cell>
          <cell r="CI9463" t="str">
            <v/>
          </cell>
          <cell r="CJ9463" t="str">
            <v/>
          </cell>
          <cell r="CK9463" t="str">
            <v/>
          </cell>
          <cell r="CL9463" t="str">
            <v/>
          </cell>
          <cell r="CM9463" t="str">
            <v>No Benchmark</v>
          </cell>
          <cell r="CN9463" t="str">
            <v/>
          </cell>
          <cell r="CO9463" t="str">
            <v/>
          </cell>
          <cell r="CQ9463" t="str">
            <v/>
          </cell>
          <cell r="CR9463" t="str">
            <v/>
          </cell>
          <cell r="CS9463" t="str">
            <v/>
          </cell>
          <cell r="CU9463" t="str">
            <v/>
          </cell>
          <cell r="CV9463" t="str">
            <v/>
          </cell>
          <cell r="CZ9463" t="str">
            <v/>
          </cell>
          <cell r="DB9463" t="str">
            <v/>
          </cell>
          <cell r="DC9463" t="str">
            <v/>
          </cell>
          <cell r="DD9463" t="str">
            <v/>
          </cell>
          <cell r="DF9463" t="str">
            <v/>
          </cell>
          <cell r="DG9463" t="str">
            <v/>
          </cell>
          <cell r="DH9463" t="str">
            <v/>
          </cell>
          <cell r="DI9463" t="str">
            <v>N</v>
          </cell>
          <cell r="DL9463" t="str">
            <v/>
          </cell>
          <cell r="DM9463" t="str">
            <v/>
          </cell>
          <cell r="DN9463" t="str">
            <v/>
          </cell>
          <cell r="DP9463" t="str">
            <v/>
          </cell>
          <cell r="DQ9463" t="str">
            <v/>
          </cell>
          <cell r="DR9463" t="str">
            <v/>
          </cell>
          <cell r="DS9463" t="str">
            <v/>
          </cell>
          <cell r="DT9463" t="str">
            <v/>
          </cell>
        </row>
        <row r="9464">
          <cell r="I9464" t="str">
            <v/>
          </cell>
          <cell r="J9464" t="str">
            <v>BNP PARIBAS INVESTISSEMENTS II [A, H]</v>
          </cell>
          <cell r="L9464" t="str">
            <v/>
          </cell>
          <cell r="M9464" t="str">
            <v/>
          </cell>
          <cell r="N9464" t="str">
            <v/>
          </cell>
          <cell r="O9464">
            <v>6</v>
          </cell>
          <cell r="P9464" t="str">
            <v>Registered administred</v>
          </cell>
          <cell r="Q9464" t="str">
            <v>SHARE_FORM</v>
          </cell>
          <cell r="R9464" t="str">
            <v>EUR</v>
          </cell>
          <cell r="S9464" t="str">
            <v/>
          </cell>
          <cell r="T9464">
            <v>2</v>
          </cell>
          <cell r="U9464" t="str">
            <v>Closed</v>
          </cell>
          <cell r="V9464" t="str">
            <v>PRODUCT_STATUS</v>
          </cell>
          <cell r="W9464" t="str">
            <v/>
          </cell>
          <cell r="X9464" t="str">
            <v/>
          </cell>
          <cell r="Y9464" t="str">
            <v/>
          </cell>
          <cell r="Z9464">
            <v>595733</v>
          </cell>
          <cell r="AA9464">
            <v>0</v>
          </cell>
          <cell r="AB9464" t="str">
            <v>No Benchmark</v>
          </cell>
          <cell r="AC9464" t="str">
            <v>EUR</v>
          </cell>
          <cell r="AE9464" t="str">
            <v/>
          </cell>
          <cell r="AF9464" t="str">
            <v/>
          </cell>
          <cell r="AH9464" t="str">
            <v/>
          </cell>
          <cell r="AI9464" t="str">
            <v/>
          </cell>
          <cell r="AJ9464" t="str">
            <v>AL</v>
          </cell>
          <cell r="AK9464" t="str">
            <v>A</v>
          </cell>
          <cell r="AL9464" t="str">
            <v>SHARE_CATEGORY</v>
          </cell>
          <cell r="AM9464" t="str">
            <v>H</v>
          </cell>
          <cell r="AN9464" t="str">
            <v>Capitalisation and/or Distrib</v>
          </cell>
          <cell r="AO9464" t="str">
            <v>SHARE_TYPE</v>
          </cell>
          <cell r="AP9464" t="str">
            <v/>
          </cell>
          <cell r="AQ9464" t="str">
            <v/>
          </cell>
          <cell r="AR9464" t="str">
            <v/>
          </cell>
          <cell r="AS9464" t="str">
            <v/>
          </cell>
          <cell r="AT9464" t="str">
            <v/>
          </cell>
          <cell r="AV9464">
            <v>20210108</v>
          </cell>
          <cell r="AW9464">
            <v>20210108</v>
          </cell>
          <cell r="AY9464">
            <v>20210108</v>
          </cell>
          <cell r="AZ9464">
            <v>20210108</v>
          </cell>
          <cell r="BB9464" t="str">
            <v/>
          </cell>
          <cell r="BC9464" t="str">
            <v/>
          </cell>
          <cell r="BD9464" t="str">
            <v/>
          </cell>
          <cell r="BE9464" t="str">
            <v/>
          </cell>
          <cell r="BF9464" t="str">
            <v/>
          </cell>
          <cell r="BG9464" t="str">
            <v/>
          </cell>
          <cell r="BH9464" t="str">
            <v/>
          </cell>
          <cell r="BI9464" t="str">
            <v/>
          </cell>
          <cell r="BJ9464" t="str">
            <v/>
          </cell>
          <cell r="BK9464" t="str">
            <v/>
          </cell>
          <cell r="BL9464" t="str">
            <v/>
          </cell>
          <cell r="BN9464" t="str">
            <v/>
          </cell>
          <cell r="BO9464" t="str">
            <v/>
          </cell>
          <cell r="BQ9464" t="str">
            <v/>
          </cell>
          <cell r="BS9464" t="str">
            <v/>
          </cell>
          <cell r="BT9464" t="str">
            <v/>
          </cell>
          <cell r="BU9464" t="str">
            <v/>
          </cell>
          <cell r="BV9464" t="str">
            <v/>
          </cell>
          <cell r="BW9464" t="str">
            <v/>
          </cell>
          <cell r="BX9464" t="str">
            <v/>
          </cell>
          <cell r="BY9464" t="str">
            <v/>
          </cell>
          <cell r="BZ9464" t="str">
            <v/>
          </cell>
          <cell r="CH9464" t="str">
            <v/>
          </cell>
          <cell r="CI9464" t="str">
            <v/>
          </cell>
          <cell r="CJ9464" t="str">
            <v/>
          </cell>
          <cell r="CK9464" t="str">
            <v/>
          </cell>
          <cell r="CL9464" t="str">
            <v/>
          </cell>
          <cell r="CM9464" t="str">
            <v>No Benchmark</v>
          </cell>
          <cell r="CN9464" t="str">
            <v/>
          </cell>
          <cell r="CO9464" t="str">
            <v/>
          </cell>
          <cell r="CQ9464" t="str">
            <v/>
          </cell>
          <cell r="CR9464" t="str">
            <v/>
          </cell>
          <cell r="CS9464" t="str">
            <v/>
          </cell>
          <cell r="CU9464" t="str">
            <v/>
          </cell>
          <cell r="CV9464" t="str">
            <v/>
          </cell>
          <cell r="CZ9464" t="str">
            <v/>
          </cell>
          <cell r="DB9464" t="str">
            <v/>
          </cell>
          <cell r="DC9464" t="str">
            <v/>
          </cell>
          <cell r="DD9464" t="str">
            <v/>
          </cell>
          <cell r="DF9464" t="str">
            <v/>
          </cell>
          <cell r="DG9464" t="str">
            <v/>
          </cell>
          <cell r="DH9464" t="str">
            <v/>
          </cell>
          <cell r="DI9464" t="str">
            <v/>
          </cell>
          <cell r="DL9464" t="str">
            <v/>
          </cell>
          <cell r="DM9464" t="str">
            <v/>
          </cell>
          <cell r="DN9464" t="str">
            <v/>
          </cell>
          <cell r="DP9464" t="str">
            <v/>
          </cell>
          <cell r="DQ9464" t="str">
            <v/>
          </cell>
          <cell r="DR9464" t="str">
            <v/>
          </cell>
          <cell r="DS9464" t="str">
            <v/>
          </cell>
          <cell r="DT9464" t="str">
            <v/>
          </cell>
        </row>
        <row r="9465">
          <cell r="I9465" t="str">
            <v>FR0013535168</v>
          </cell>
          <cell r="J9465" t="str">
            <v>BNP PARIBAS INVESTISSEMENTS II [A, F]</v>
          </cell>
          <cell r="L9465" t="str">
            <v/>
          </cell>
          <cell r="M9465" t="str">
            <v/>
          </cell>
          <cell r="N9465" t="str">
            <v/>
          </cell>
          <cell r="O9465">
            <v>6</v>
          </cell>
          <cell r="P9465" t="str">
            <v>Registered administred</v>
          </cell>
          <cell r="Q9465" t="str">
            <v>SHARE_FORM</v>
          </cell>
          <cell r="R9465" t="str">
            <v>EUR</v>
          </cell>
          <cell r="S9465" t="str">
            <v/>
          </cell>
          <cell r="T9465">
            <v>2</v>
          </cell>
          <cell r="U9465" t="str">
            <v>Closed</v>
          </cell>
          <cell r="V9465" t="str">
            <v>PRODUCT_STATUS</v>
          </cell>
          <cell r="W9465" t="str">
            <v/>
          </cell>
          <cell r="X9465" t="str">
            <v/>
          </cell>
          <cell r="Y9465" t="str">
            <v/>
          </cell>
          <cell r="Z9465">
            <v>595733</v>
          </cell>
          <cell r="AA9465">
            <v>0</v>
          </cell>
          <cell r="AB9465" t="str">
            <v>No Benchmark</v>
          </cell>
          <cell r="AC9465" t="str">
            <v>EUR</v>
          </cell>
          <cell r="AE9465" t="str">
            <v/>
          </cell>
          <cell r="AF9465" t="str">
            <v/>
          </cell>
          <cell r="AH9465" t="str">
            <v/>
          </cell>
          <cell r="AI9465" t="str">
            <v/>
          </cell>
          <cell r="AJ9465" t="str">
            <v>AL</v>
          </cell>
          <cell r="AK9465" t="str">
            <v>A</v>
          </cell>
          <cell r="AL9465" t="str">
            <v>SHARE_CATEGORY</v>
          </cell>
          <cell r="AM9465" t="str">
            <v>F</v>
          </cell>
          <cell r="AN9465" t="str">
            <v>Capitalisation &amp; Distribution</v>
          </cell>
          <cell r="AO9465" t="str">
            <v>SHARE_TYPE</v>
          </cell>
          <cell r="AP9465" t="str">
            <v/>
          </cell>
          <cell r="AQ9465" t="str">
            <v/>
          </cell>
          <cell r="AR9465" t="str">
            <v/>
          </cell>
          <cell r="AS9465" t="str">
            <v/>
          </cell>
          <cell r="AT9465" t="str">
            <v>N</v>
          </cell>
          <cell r="AV9465">
            <v>20210103</v>
          </cell>
          <cell r="AW9465">
            <v>20210103</v>
          </cell>
          <cell r="AZ9465">
            <v>20240731</v>
          </cell>
          <cell r="BA9465">
            <v>20240731</v>
          </cell>
          <cell r="BB9465" t="str">
            <v>N</v>
          </cell>
          <cell r="BC9465" t="str">
            <v>No</v>
          </cell>
          <cell r="BD9465" t="str">
            <v>DICI_KIID</v>
          </cell>
          <cell r="BE9465" t="str">
            <v/>
          </cell>
          <cell r="BF9465" t="str">
            <v/>
          </cell>
          <cell r="BG9465" t="str">
            <v/>
          </cell>
          <cell r="BH9465" t="str">
            <v/>
          </cell>
          <cell r="BI9465" t="str">
            <v>Y</v>
          </cell>
          <cell r="BJ9465" t="str">
            <v>0.00001</v>
          </cell>
          <cell r="BK9465" t="str">
            <v>Y</v>
          </cell>
          <cell r="BL9465" t="str">
            <v>0.01</v>
          </cell>
          <cell r="BN9465" t="str">
            <v/>
          </cell>
          <cell r="BO9465" t="str">
            <v/>
          </cell>
          <cell r="BQ9465" t="str">
            <v>N</v>
          </cell>
          <cell r="BS9465" t="str">
            <v/>
          </cell>
          <cell r="BT9465" t="str">
            <v/>
          </cell>
          <cell r="BU9465" t="str">
            <v>Y</v>
          </cell>
          <cell r="BV9465" t="str">
            <v/>
          </cell>
          <cell r="BW9465" t="str">
            <v/>
          </cell>
          <cell r="BX9465" t="str">
            <v>NEANT</v>
          </cell>
          <cell r="BY9465" t="str">
            <v>NEANT</v>
          </cell>
          <cell r="BZ9465" t="str">
            <v>LIBRARY_FUNDSQUARE</v>
          </cell>
          <cell r="CH9465" t="str">
            <v>N</v>
          </cell>
          <cell r="CI9465" t="str">
            <v/>
          </cell>
          <cell r="CJ9465" t="str">
            <v/>
          </cell>
          <cell r="CK9465" t="str">
            <v/>
          </cell>
          <cell r="CL9465" t="str">
            <v/>
          </cell>
          <cell r="CM9465" t="str">
            <v>No Benchmark</v>
          </cell>
          <cell r="CN9465" t="str">
            <v/>
          </cell>
          <cell r="CO9465" t="str">
            <v/>
          </cell>
          <cell r="CQ9465" t="str">
            <v/>
          </cell>
          <cell r="CR9465" t="str">
            <v/>
          </cell>
          <cell r="CS9465" t="str">
            <v/>
          </cell>
          <cell r="CU9465" t="str">
            <v/>
          </cell>
          <cell r="CV9465" t="str">
            <v/>
          </cell>
          <cell r="CZ9465" t="str">
            <v/>
          </cell>
          <cell r="DB9465" t="str">
            <v/>
          </cell>
          <cell r="DC9465" t="str">
            <v/>
          </cell>
          <cell r="DD9465" t="str">
            <v/>
          </cell>
          <cell r="DF9465" t="str">
            <v/>
          </cell>
          <cell r="DG9465" t="str">
            <v/>
          </cell>
          <cell r="DH9465" t="str">
            <v/>
          </cell>
          <cell r="DI9465" t="str">
            <v>N</v>
          </cell>
          <cell r="DL9465" t="str">
            <v/>
          </cell>
          <cell r="DM9465" t="str">
            <v/>
          </cell>
          <cell r="DN9465" t="str">
            <v/>
          </cell>
          <cell r="DP9465" t="str">
            <v/>
          </cell>
          <cell r="DQ9465" t="str">
            <v/>
          </cell>
          <cell r="DR9465" t="str">
            <v/>
          </cell>
          <cell r="DS9465" t="str">
            <v/>
          </cell>
          <cell r="DT9465" t="str">
            <v/>
          </cell>
        </row>
        <row r="9466">
          <cell r="I9466" t="str">
            <v>LU2490721177</v>
          </cell>
          <cell r="J9466" t="str">
            <v>BNP Paribas Funds Social Bond [IH CHF, C]</v>
          </cell>
          <cell r="K9466">
            <v>991</v>
          </cell>
          <cell r="L9466" t="str">
            <v>Institutionnal clients and UCI</v>
          </cell>
          <cell r="M9466" t="str">
            <v>INVEST_LEGAL_TYPE</v>
          </cell>
          <cell r="N9466" t="str">
            <v/>
          </cell>
          <cell r="P9466" t="str">
            <v/>
          </cell>
          <cell r="Q9466" t="str">
            <v/>
          </cell>
          <cell r="R9466" t="str">
            <v>CHF</v>
          </cell>
          <cell r="S9466" t="str">
            <v/>
          </cell>
          <cell r="T9466">
            <v>1</v>
          </cell>
          <cell r="U9466" t="str">
            <v>Launched</v>
          </cell>
          <cell r="V9466" t="str">
            <v>PRODUCT_STATUS</v>
          </cell>
          <cell r="W9466" t="str">
            <v/>
          </cell>
          <cell r="X9466" t="str">
            <v/>
          </cell>
          <cell r="Y9466" t="str">
            <v/>
          </cell>
          <cell r="Z9466">
            <v>618850</v>
          </cell>
          <cell r="AA9466">
            <v>204944</v>
          </cell>
          <cell r="AB9466" t="str">
            <v>BM BNP Paribas Funds Social Bond [44074]</v>
          </cell>
          <cell r="AC9466" t="str">
            <v>EUR</v>
          </cell>
          <cell r="AE9466" t="str">
            <v/>
          </cell>
          <cell r="AF9466" t="str">
            <v/>
          </cell>
          <cell r="AH9466" t="str">
            <v/>
          </cell>
          <cell r="AI9466" t="str">
            <v/>
          </cell>
          <cell r="AJ9466" t="str">
            <v>IHCH</v>
          </cell>
          <cell r="AK9466" t="str">
            <v>IH CHF</v>
          </cell>
          <cell r="AL9466" t="str">
            <v>SHARE_CATEGORY</v>
          </cell>
          <cell r="AM9466" t="str">
            <v>C</v>
          </cell>
          <cell r="AN9466" t="str">
            <v>Capitalisation</v>
          </cell>
          <cell r="AO9466" t="str">
            <v>SHARE_TYPE</v>
          </cell>
          <cell r="AP9466" t="str">
            <v/>
          </cell>
          <cell r="AQ9466" t="str">
            <v/>
          </cell>
          <cell r="AR9466" t="str">
            <v/>
          </cell>
          <cell r="AS9466" t="str">
            <v/>
          </cell>
          <cell r="AT9466" t="str">
            <v>Y</v>
          </cell>
          <cell r="AU9466">
            <v>20220609</v>
          </cell>
          <cell r="AV9466">
            <v>20220324</v>
          </cell>
          <cell r="AW9466">
            <v>20220729</v>
          </cell>
          <cell r="BB9466" t="str">
            <v>Y</v>
          </cell>
          <cell r="BC9466" t="str">
            <v>Yes</v>
          </cell>
          <cell r="BD9466" t="str">
            <v>DICI_KIID</v>
          </cell>
          <cell r="BE9466" t="str">
            <v/>
          </cell>
          <cell r="BF9466" t="str">
            <v/>
          </cell>
          <cell r="BG9466" t="str">
            <v/>
          </cell>
          <cell r="BH9466" t="str">
            <v/>
          </cell>
          <cell r="BI9466" t="str">
            <v>Y</v>
          </cell>
          <cell r="BJ9466" t="str">
            <v>0.001</v>
          </cell>
          <cell r="BK9466" t="str">
            <v>Y</v>
          </cell>
          <cell r="BL9466" t="str">
            <v>0.01</v>
          </cell>
          <cell r="BM9466">
            <v>71</v>
          </cell>
          <cell r="BN94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6" t="str">
            <v>RISK_NARRATIVE</v>
          </cell>
          <cell r="BP9466">
            <v>3</v>
          </cell>
          <cell r="BQ9466" t="str">
            <v/>
          </cell>
          <cell r="BS9466" t="str">
            <v/>
          </cell>
          <cell r="BT9466" t="str">
            <v/>
          </cell>
          <cell r="BU9466" t="str">
            <v>Y</v>
          </cell>
          <cell r="BV9466" t="str">
            <v/>
          </cell>
          <cell r="BW9466" t="str">
            <v/>
          </cell>
          <cell r="BX9466" t="str">
            <v>BNP IP-LU</v>
          </cell>
          <cell r="BY9466" t="str">
            <v>BNP IP-LU</v>
          </cell>
          <cell r="BZ9466" t="str">
            <v>LIBRARY_FUNDSQUARE</v>
          </cell>
          <cell r="CA9466">
            <v>2.46</v>
          </cell>
          <cell r="CB9466">
            <v>2</v>
          </cell>
          <cell r="CC9466">
            <v>20221219</v>
          </cell>
          <cell r="CD9466">
            <v>2.46</v>
          </cell>
          <cell r="CE9466">
            <v>2</v>
          </cell>
          <cell r="CF9466">
            <v>1</v>
          </cell>
          <cell r="CH9466" t="str">
            <v/>
          </cell>
          <cell r="CI9466" t="str">
            <v/>
          </cell>
          <cell r="CJ9466" t="str">
            <v/>
          </cell>
          <cell r="CK9466" t="str">
            <v/>
          </cell>
          <cell r="CL9466" t="str">
            <v/>
          </cell>
          <cell r="CM9466" t="str">
            <v>Bloomberg Global Treasury 3-7 Year (Hedged in CHF) RI</v>
          </cell>
          <cell r="CN9466" t="str">
            <v/>
          </cell>
          <cell r="CO9466" t="str">
            <v/>
          </cell>
          <cell r="CQ9466" t="str">
            <v/>
          </cell>
          <cell r="CR9466" t="str">
            <v/>
          </cell>
          <cell r="CS9466" t="str">
            <v/>
          </cell>
          <cell r="CT9466">
            <v>2</v>
          </cell>
          <cell r="CU9466" t="str">
            <v>CAT 2 (Total Return)</v>
          </cell>
          <cell r="CV9466" t="str">
            <v>PRIIPS_CATEGORY</v>
          </cell>
          <cell r="CW9466">
            <v>2.46</v>
          </cell>
          <cell r="CX9466">
            <v>2.46</v>
          </cell>
          <cell r="CZ9466" t="str">
            <v>Due to effects of unusual market conditions, other risks could be triggered, such as Credit and Operational&amp;Custody Risks.</v>
          </cell>
          <cell r="DB9466" t="str">
            <v/>
          </cell>
          <cell r="DC9466" t="str">
            <v/>
          </cell>
          <cell r="DD9466" t="str">
            <v/>
          </cell>
          <cell r="DE9466">
            <v>262593</v>
          </cell>
          <cell r="DF9466" t="str">
            <v>BM PRIIPS BNP Paribas Funds Social Bond</v>
          </cell>
          <cell r="DG9466" t="str">
            <v>EUR</v>
          </cell>
          <cell r="DH9466" t="str">
            <v/>
          </cell>
          <cell r="DI9466" t="str">
            <v>N</v>
          </cell>
          <cell r="DL9466" t="str">
            <v/>
          </cell>
          <cell r="DM9466" t="str">
            <v/>
          </cell>
          <cell r="DN9466" t="str">
            <v/>
          </cell>
          <cell r="DP9466" t="str">
            <v/>
          </cell>
          <cell r="DQ9466" t="str">
            <v/>
          </cell>
          <cell r="DR9466" t="str">
            <v/>
          </cell>
          <cell r="DS9466" t="str">
            <v/>
          </cell>
          <cell r="DT9466" t="str">
            <v/>
          </cell>
        </row>
        <row r="9467">
          <cell r="I9467" t="str">
            <v>LU2506952501</v>
          </cell>
          <cell r="J9467" t="str">
            <v>BNP Paribas Funds Social Bond [Classic H CHF, C]</v>
          </cell>
          <cell r="K9467">
            <v>631</v>
          </cell>
          <cell r="L9467" t="str">
            <v>All</v>
          </cell>
          <cell r="M9467" t="str">
            <v>INVEST_LEGAL_TYPE</v>
          </cell>
          <cell r="N9467" t="str">
            <v/>
          </cell>
          <cell r="O9467">
            <v>3</v>
          </cell>
          <cell r="P9467" t="str">
            <v>Registered or Bearer</v>
          </cell>
          <cell r="Q9467" t="str">
            <v>SHARE_FORM</v>
          </cell>
          <cell r="R9467" t="str">
            <v>CHF</v>
          </cell>
          <cell r="S9467" t="str">
            <v/>
          </cell>
          <cell r="T9467">
            <v>1</v>
          </cell>
          <cell r="U9467" t="str">
            <v>Launched</v>
          </cell>
          <cell r="V9467" t="str">
            <v>PRODUCT_STATUS</v>
          </cell>
          <cell r="W9467" t="str">
            <v/>
          </cell>
          <cell r="X9467" t="str">
            <v/>
          </cell>
          <cell r="Y9467" t="str">
            <v/>
          </cell>
          <cell r="Z9467">
            <v>618850</v>
          </cell>
          <cell r="AA9467">
            <v>204944</v>
          </cell>
          <cell r="AB9467" t="str">
            <v>BM BNP Paribas Funds Social Bond [44074]</v>
          </cell>
          <cell r="AC9467" t="str">
            <v>EUR</v>
          </cell>
          <cell r="AE9467" t="str">
            <v/>
          </cell>
          <cell r="AF9467" t="str">
            <v/>
          </cell>
          <cell r="AH9467" t="str">
            <v/>
          </cell>
          <cell r="AI9467" t="str">
            <v/>
          </cell>
          <cell r="AJ9467" t="str">
            <v>CHCH</v>
          </cell>
          <cell r="AK9467" t="str">
            <v>Classic H CHF</v>
          </cell>
          <cell r="AL9467" t="str">
            <v>SHARE_CATEGORY</v>
          </cell>
          <cell r="AM9467" t="str">
            <v>C</v>
          </cell>
          <cell r="AN9467" t="str">
            <v>Capitalisation</v>
          </cell>
          <cell r="AO9467" t="str">
            <v>SHARE_TYPE</v>
          </cell>
          <cell r="AP9467" t="str">
            <v/>
          </cell>
          <cell r="AQ9467" t="str">
            <v/>
          </cell>
          <cell r="AR9467" t="str">
            <v/>
          </cell>
          <cell r="AS9467" t="str">
            <v/>
          </cell>
          <cell r="AT9467" t="str">
            <v>Y</v>
          </cell>
          <cell r="AV9467">
            <v>20220630</v>
          </cell>
          <cell r="AW9467">
            <v>20220901</v>
          </cell>
          <cell r="BB9467" t="str">
            <v>Y</v>
          </cell>
          <cell r="BC9467" t="str">
            <v>Yes</v>
          </cell>
          <cell r="BD9467" t="str">
            <v>DICI_KIID</v>
          </cell>
          <cell r="BE9467" t="str">
            <v/>
          </cell>
          <cell r="BF9467" t="str">
            <v/>
          </cell>
          <cell r="BG9467" t="str">
            <v/>
          </cell>
          <cell r="BH9467" t="str">
            <v/>
          </cell>
          <cell r="BI9467" t="str">
            <v>Y</v>
          </cell>
          <cell r="BJ9467" t="str">
            <v>3. Thousandth - 0.001</v>
          </cell>
          <cell r="BK9467" t="str">
            <v>Y</v>
          </cell>
          <cell r="BL9467" t="str">
            <v>0.01</v>
          </cell>
          <cell r="BM9467">
            <v>71</v>
          </cell>
          <cell r="BN94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7" t="str">
            <v>RISK_NARRATIVE</v>
          </cell>
          <cell r="BP9467">
            <v>3</v>
          </cell>
          <cell r="BQ9467" t="str">
            <v>N</v>
          </cell>
          <cell r="BS9467" t="str">
            <v/>
          </cell>
          <cell r="BT9467" t="str">
            <v/>
          </cell>
          <cell r="BU9467" t="str">
            <v>Y</v>
          </cell>
          <cell r="BV9467" t="str">
            <v/>
          </cell>
          <cell r="BW9467" t="str">
            <v/>
          </cell>
          <cell r="BX9467" t="str">
            <v>BNP IP-LU</v>
          </cell>
          <cell r="BY9467" t="str">
            <v>BNP IP-LU</v>
          </cell>
          <cell r="BZ9467" t="str">
            <v>LIBRARY_FUNDSQUARE</v>
          </cell>
          <cell r="CA9467">
            <v>2.46</v>
          </cell>
          <cell r="CB9467">
            <v>2</v>
          </cell>
          <cell r="CC9467">
            <v>20221219</v>
          </cell>
          <cell r="CD9467">
            <v>2.46</v>
          </cell>
          <cell r="CE9467">
            <v>2</v>
          </cell>
          <cell r="CF9467">
            <v>1</v>
          </cell>
          <cell r="CH9467" t="str">
            <v/>
          </cell>
          <cell r="CI9467" t="str">
            <v/>
          </cell>
          <cell r="CJ9467" t="str">
            <v/>
          </cell>
          <cell r="CK9467" t="str">
            <v/>
          </cell>
          <cell r="CL9467" t="str">
            <v/>
          </cell>
          <cell r="CM9467" t="str">
            <v>Bloomberg Global Treasury 3-7 Year (Hedged in CHF) RI</v>
          </cell>
          <cell r="CN9467" t="str">
            <v/>
          </cell>
          <cell r="CO9467" t="str">
            <v/>
          </cell>
          <cell r="CQ9467" t="str">
            <v/>
          </cell>
          <cell r="CR9467" t="str">
            <v/>
          </cell>
          <cell r="CS9467" t="str">
            <v/>
          </cell>
          <cell r="CT9467">
            <v>2</v>
          </cell>
          <cell r="CU9467" t="str">
            <v>CAT 2 (Total Return)</v>
          </cell>
          <cell r="CV9467" t="str">
            <v>PRIIPS_CATEGORY</v>
          </cell>
          <cell r="CW9467">
            <v>2.46</v>
          </cell>
          <cell r="CX9467">
            <v>2.46</v>
          </cell>
          <cell r="CZ9467" t="str">
            <v>Due to effects of unusual market conditions, other risks could be triggered, such as Credit and Operational&amp;Custody Risks.</v>
          </cell>
          <cell r="DB9467" t="str">
            <v/>
          </cell>
          <cell r="DC9467" t="str">
            <v/>
          </cell>
          <cell r="DD9467" t="str">
            <v/>
          </cell>
          <cell r="DE9467">
            <v>262593</v>
          </cell>
          <cell r="DF9467" t="str">
            <v>BM PRIIPS BNP Paribas Funds Social Bond</v>
          </cell>
          <cell r="DG9467" t="str">
            <v>EUR</v>
          </cell>
          <cell r="DH9467" t="str">
            <v/>
          </cell>
          <cell r="DI9467" t="str">
            <v>N</v>
          </cell>
          <cell r="DL9467" t="str">
            <v/>
          </cell>
          <cell r="DM9467" t="str">
            <v/>
          </cell>
          <cell r="DN9467" t="str">
            <v/>
          </cell>
          <cell r="DP9467" t="str">
            <v/>
          </cell>
          <cell r="DQ9467" t="str">
            <v/>
          </cell>
          <cell r="DR9467" t="str">
            <v/>
          </cell>
          <cell r="DS9467" t="str">
            <v/>
          </cell>
          <cell r="DT9467" t="str">
            <v/>
          </cell>
        </row>
        <row r="9468">
          <cell r="I9468" t="str">
            <v>LU2490720955</v>
          </cell>
          <cell r="J9468" t="str">
            <v>BNP Paribas Funds Social Bond [Privilege H CHF, C]</v>
          </cell>
          <cell r="K9468">
            <v>638</v>
          </cell>
          <cell r="L9468" t="str">
            <v>Distributors,  Managers, All</v>
          </cell>
          <cell r="M9468" t="str">
            <v>INVEST_LEGAL_TYPE</v>
          </cell>
          <cell r="N9468" t="str">
            <v/>
          </cell>
          <cell r="P9468" t="str">
            <v/>
          </cell>
          <cell r="Q9468" t="str">
            <v/>
          </cell>
          <cell r="R9468" t="str">
            <v>CHF</v>
          </cell>
          <cell r="S9468" t="str">
            <v/>
          </cell>
          <cell r="T9468">
            <v>1</v>
          </cell>
          <cell r="U9468" t="str">
            <v>Launched</v>
          </cell>
          <cell r="V9468" t="str">
            <v>PRODUCT_STATUS</v>
          </cell>
          <cell r="W9468" t="str">
            <v/>
          </cell>
          <cell r="X9468" t="str">
            <v/>
          </cell>
          <cell r="Y9468" t="str">
            <v/>
          </cell>
          <cell r="Z9468">
            <v>618850</v>
          </cell>
          <cell r="AA9468">
            <v>204944</v>
          </cell>
          <cell r="AB9468" t="str">
            <v>BM BNP Paribas Funds Social Bond [44074]</v>
          </cell>
          <cell r="AC9468" t="str">
            <v>EUR</v>
          </cell>
          <cell r="AE9468" t="str">
            <v/>
          </cell>
          <cell r="AF9468" t="str">
            <v/>
          </cell>
          <cell r="AH9468" t="str">
            <v/>
          </cell>
          <cell r="AI9468" t="str">
            <v/>
          </cell>
          <cell r="AJ9468" t="str">
            <v>PHCH</v>
          </cell>
          <cell r="AK9468" t="str">
            <v>Privilege H CHF</v>
          </cell>
          <cell r="AL9468" t="str">
            <v>SHARE_CATEGORY</v>
          </cell>
          <cell r="AM9468" t="str">
            <v>C</v>
          </cell>
          <cell r="AN9468" t="str">
            <v>Capitalisation</v>
          </cell>
          <cell r="AO9468" t="str">
            <v>SHARE_TYPE</v>
          </cell>
          <cell r="AP9468" t="str">
            <v/>
          </cell>
          <cell r="AQ9468" t="str">
            <v/>
          </cell>
          <cell r="AR9468" t="str">
            <v/>
          </cell>
          <cell r="AS9468" t="str">
            <v/>
          </cell>
          <cell r="AT9468" t="str">
            <v>Y</v>
          </cell>
          <cell r="AU9468">
            <v>20220609</v>
          </cell>
          <cell r="AV9468">
            <v>20220324</v>
          </cell>
          <cell r="AW9468">
            <v>20220729</v>
          </cell>
          <cell r="BB9468" t="str">
            <v>Y</v>
          </cell>
          <cell r="BC9468" t="str">
            <v>Yes</v>
          </cell>
          <cell r="BD9468" t="str">
            <v>DICI_KIID</v>
          </cell>
          <cell r="BE9468" t="str">
            <v/>
          </cell>
          <cell r="BF9468" t="str">
            <v/>
          </cell>
          <cell r="BG9468" t="str">
            <v/>
          </cell>
          <cell r="BH9468" t="str">
            <v/>
          </cell>
          <cell r="BI9468" t="str">
            <v>Y</v>
          </cell>
          <cell r="BJ9468" t="str">
            <v>0.001</v>
          </cell>
          <cell r="BK9468" t="str">
            <v>Y</v>
          </cell>
          <cell r="BL9468" t="str">
            <v>0.01</v>
          </cell>
          <cell r="BM9468">
            <v>71</v>
          </cell>
          <cell r="BN94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8" t="str">
            <v>RISK_NARRATIVE</v>
          </cell>
          <cell r="BP9468">
            <v>3</v>
          </cell>
          <cell r="BQ9468" t="str">
            <v/>
          </cell>
          <cell r="BS9468" t="str">
            <v/>
          </cell>
          <cell r="BT9468" t="str">
            <v/>
          </cell>
          <cell r="BU9468" t="str">
            <v>Y</v>
          </cell>
          <cell r="BV9468" t="str">
            <v/>
          </cell>
          <cell r="BW9468" t="str">
            <v/>
          </cell>
          <cell r="BX9468" t="str">
            <v>BNP IP-LU</v>
          </cell>
          <cell r="BY9468" t="str">
            <v>BNP IP-LU</v>
          </cell>
          <cell r="BZ9468" t="str">
            <v>LIBRARY_FUNDSQUARE</v>
          </cell>
          <cell r="CA9468">
            <v>2.46</v>
          </cell>
          <cell r="CB9468">
            <v>2</v>
          </cell>
          <cell r="CC9468">
            <v>20221219</v>
          </cell>
          <cell r="CD9468">
            <v>2.46</v>
          </cell>
          <cell r="CE9468">
            <v>2</v>
          </cell>
          <cell r="CF9468">
            <v>1</v>
          </cell>
          <cell r="CH9468" t="str">
            <v/>
          </cell>
          <cell r="CI9468" t="str">
            <v/>
          </cell>
          <cell r="CJ9468" t="str">
            <v/>
          </cell>
          <cell r="CK9468" t="str">
            <v/>
          </cell>
          <cell r="CL9468" t="str">
            <v/>
          </cell>
          <cell r="CM9468" t="str">
            <v>Bloomberg Global Treasury 3-7 Year (Hedged in CHF) RI</v>
          </cell>
          <cell r="CN9468" t="str">
            <v/>
          </cell>
          <cell r="CO9468" t="str">
            <v/>
          </cell>
          <cell r="CQ9468" t="str">
            <v/>
          </cell>
          <cell r="CR9468" t="str">
            <v/>
          </cell>
          <cell r="CS9468" t="str">
            <v/>
          </cell>
          <cell r="CT9468">
            <v>2</v>
          </cell>
          <cell r="CU9468" t="str">
            <v>CAT 2 (Total Return)</v>
          </cell>
          <cell r="CV9468" t="str">
            <v>PRIIPS_CATEGORY</v>
          </cell>
          <cell r="CW9468">
            <v>2.46</v>
          </cell>
          <cell r="CX9468">
            <v>2.46</v>
          </cell>
          <cell r="CZ9468" t="str">
            <v>Due to effects of unusual market conditions, other risks could be triggered, such as Credit and Operational&amp;Custody Risks.</v>
          </cell>
          <cell r="DB9468" t="str">
            <v/>
          </cell>
          <cell r="DC9468" t="str">
            <v/>
          </cell>
          <cell r="DD9468" t="str">
            <v/>
          </cell>
          <cell r="DE9468">
            <v>262593</v>
          </cell>
          <cell r="DF9468" t="str">
            <v>BM PRIIPS BNP Paribas Funds Social Bond</v>
          </cell>
          <cell r="DG9468" t="str">
            <v>EUR</v>
          </cell>
          <cell r="DH9468" t="str">
            <v/>
          </cell>
          <cell r="DI9468" t="str">
            <v>N</v>
          </cell>
          <cell r="DL9468" t="str">
            <v/>
          </cell>
          <cell r="DM9468" t="str">
            <v/>
          </cell>
          <cell r="DN9468" t="str">
            <v/>
          </cell>
          <cell r="DP9468" t="str">
            <v/>
          </cell>
          <cell r="DQ9468" t="str">
            <v/>
          </cell>
          <cell r="DR9468" t="str">
            <v/>
          </cell>
          <cell r="DS9468" t="str">
            <v/>
          </cell>
          <cell r="DT9468" t="str">
            <v/>
          </cell>
        </row>
        <row r="9469">
          <cell r="I9469" t="str">
            <v>LU2355552394</v>
          </cell>
          <cell r="J9469" t="str">
            <v>BNP Paribas Funds Social Bond [X, C]</v>
          </cell>
          <cell r="K9469">
            <v>632</v>
          </cell>
          <cell r="L9469" t="str">
            <v>Authorised Investors</v>
          </cell>
          <cell r="M9469" t="str">
            <v>INVEST_LEGAL_TYPE</v>
          </cell>
          <cell r="N9469" t="str">
            <v/>
          </cell>
          <cell r="O9469">
            <v>2</v>
          </cell>
          <cell r="P9469" t="str">
            <v>Registered</v>
          </cell>
          <cell r="Q9469" t="str">
            <v>SHARE_FORM</v>
          </cell>
          <cell r="R9469" t="str">
            <v>EUR</v>
          </cell>
          <cell r="S9469" t="str">
            <v/>
          </cell>
          <cell r="T9469">
            <v>1</v>
          </cell>
          <cell r="U9469" t="str">
            <v>Launched</v>
          </cell>
          <cell r="V9469" t="str">
            <v>PRODUCT_STATUS</v>
          </cell>
          <cell r="W9469" t="str">
            <v/>
          </cell>
          <cell r="X9469" t="str">
            <v/>
          </cell>
          <cell r="Y9469" t="str">
            <v/>
          </cell>
          <cell r="Z9469">
            <v>618850</v>
          </cell>
          <cell r="AA9469">
            <v>204944</v>
          </cell>
          <cell r="AB9469" t="str">
            <v>BM BNP Paribas Funds Social Bond [44074]</v>
          </cell>
          <cell r="AC9469" t="str">
            <v>EUR</v>
          </cell>
          <cell r="AE9469" t="str">
            <v/>
          </cell>
          <cell r="AF9469" t="str">
            <v/>
          </cell>
          <cell r="AH9469" t="str">
            <v/>
          </cell>
          <cell r="AI9469" t="str">
            <v/>
          </cell>
          <cell r="AJ9469" t="str">
            <v>X</v>
          </cell>
          <cell r="AK9469" t="str">
            <v>X</v>
          </cell>
          <cell r="AL9469" t="str">
            <v>SHARE_CATEGORY</v>
          </cell>
          <cell r="AM9469" t="str">
            <v>C</v>
          </cell>
          <cell r="AN9469" t="str">
            <v>Capitalisation</v>
          </cell>
          <cell r="AO9469" t="str">
            <v>SHARE_TYPE</v>
          </cell>
          <cell r="AP9469" t="str">
            <v/>
          </cell>
          <cell r="AQ9469" t="str">
            <v/>
          </cell>
          <cell r="AR9469" t="str">
            <v/>
          </cell>
          <cell r="AS9469" t="str">
            <v/>
          </cell>
          <cell r="AT9469" t="str">
            <v>N</v>
          </cell>
          <cell r="AU9469">
            <v>20210811</v>
          </cell>
          <cell r="AV9469">
            <v>20210503</v>
          </cell>
          <cell r="AW9469">
            <v>20211019</v>
          </cell>
          <cell r="BB9469" t="str">
            <v>Y</v>
          </cell>
          <cell r="BC9469" t="str">
            <v>Yes</v>
          </cell>
          <cell r="BD9469" t="str">
            <v>DICI_KIID</v>
          </cell>
          <cell r="BE9469" t="str">
            <v/>
          </cell>
          <cell r="BF9469" t="str">
            <v/>
          </cell>
          <cell r="BG9469" t="str">
            <v/>
          </cell>
          <cell r="BH9469" t="str">
            <v/>
          </cell>
          <cell r="BI9469" t="str">
            <v>Y</v>
          </cell>
          <cell r="BJ9469" t="str">
            <v>3. Thousandth - 0.001</v>
          </cell>
          <cell r="BK9469" t="str">
            <v>Y</v>
          </cell>
          <cell r="BL9469" t="str">
            <v>0.01</v>
          </cell>
          <cell r="BM9469">
            <v>71</v>
          </cell>
          <cell r="BN94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9" t="str">
            <v>RISK_NARRATIVE</v>
          </cell>
          <cell r="BP9469">
            <v>3</v>
          </cell>
          <cell r="BQ9469" t="str">
            <v>N</v>
          </cell>
          <cell r="BS9469" t="str">
            <v/>
          </cell>
          <cell r="BT9469" t="str">
            <v/>
          </cell>
          <cell r="BU9469" t="str">
            <v>Y</v>
          </cell>
          <cell r="BV9469" t="str">
            <v/>
          </cell>
          <cell r="BW9469" t="str">
            <v/>
          </cell>
          <cell r="BX9469" t="str">
            <v>BNP IP-LU</v>
          </cell>
          <cell r="BY9469" t="str">
            <v>BNP IP-LU</v>
          </cell>
          <cell r="BZ9469" t="str">
            <v>LIBRARY_FUNDSQUARE</v>
          </cell>
          <cell r="CA9469">
            <v>2.46</v>
          </cell>
          <cell r="CB9469">
            <v>2</v>
          </cell>
          <cell r="CC9469">
            <v>20221219</v>
          </cell>
          <cell r="CD9469">
            <v>2.46</v>
          </cell>
          <cell r="CE9469">
            <v>2</v>
          </cell>
          <cell r="CF9469">
            <v>1</v>
          </cell>
          <cell r="CH9469" t="str">
            <v>N</v>
          </cell>
          <cell r="CI9469" t="str">
            <v/>
          </cell>
          <cell r="CJ9469" t="str">
            <v/>
          </cell>
          <cell r="CK9469" t="str">
            <v/>
          </cell>
          <cell r="CL9469" t="str">
            <v/>
          </cell>
          <cell r="CM9469" t="str">
            <v>Bloomberg Global Treasury 3-7 Year (Hedged in EUR) RI</v>
          </cell>
          <cell r="CN9469" t="str">
            <v/>
          </cell>
          <cell r="CO9469" t="str">
            <v/>
          </cell>
          <cell r="CQ9469" t="str">
            <v/>
          </cell>
          <cell r="CR9469" t="str">
            <v/>
          </cell>
          <cell r="CS9469" t="str">
            <v/>
          </cell>
          <cell r="CT9469">
            <v>2</v>
          </cell>
          <cell r="CU9469" t="str">
            <v>CAT 2 (Total Return)</v>
          </cell>
          <cell r="CV9469" t="str">
            <v>PRIIPS_CATEGORY</v>
          </cell>
          <cell r="CW9469">
            <v>2.46</v>
          </cell>
          <cell r="CX9469">
            <v>2.46</v>
          </cell>
          <cell r="CZ9469" t="str">
            <v>Due to effects of unusual market conditions, other risks could be triggered, such as Credit and Operational&amp;Custody Risks.</v>
          </cell>
          <cell r="DB9469" t="str">
            <v/>
          </cell>
          <cell r="DC9469" t="str">
            <v/>
          </cell>
          <cell r="DD9469" t="str">
            <v/>
          </cell>
          <cell r="DE9469">
            <v>262593</v>
          </cell>
          <cell r="DF9469" t="str">
            <v>BM PRIIPS BNP Paribas Funds Social Bond</v>
          </cell>
          <cell r="DG9469" t="str">
            <v>EUR</v>
          </cell>
          <cell r="DH9469" t="str">
            <v/>
          </cell>
          <cell r="DI9469" t="str">
            <v>N</v>
          </cell>
          <cell r="DL9469" t="str">
            <v/>
          </cell>
          <cell r="DM9469" t="str">
            <v/>
          </cell>
          <cell r="DN9469" t="str">
            <v/>
          </cell>
          <cell r="DP9469" t="str">
            <v/>
          </cell>
          <cell r="DQ9469" t="str">
            <v/>
          </cell>
          <cell r="DR9469" t="str">
            <v/>
          </cell>
          <cell r="DS9469" t="str">
            <v/>
          </cell>
          <cell r="DT9469" t="str">
            <v/>
          </cell>
        </row>
        <row r="9470">
          <cell r="I9470" t="str">
            <v>LU2506952683</v>
          </cell>
          <cell r="J9470" t="str">
            <v>BNP Paribas Funds Social Bond [Privilege H USD, C]</v>
          </cell>
          <cell r="K9470">
            <v>638</v>
          </cell>
          <cell r="L9470" t="str">
            <v>Distributors,  Managers, All</v>
          </cell>
          <cell r="M9470" t="str">
            <v>INVEST_LEGAL_TYPE</v>
          </cell>
          <cell r="N9470" t="str">
            <v/>
          </cell>
          <cell r="P9470" t="str">
            <v/>
          </cell>
          <cell r="Q9470" t="str">
            <v/>
          </cell>
          <cell r="R9470" t="str">
            <v>USD</v>
          </cell>
          <cell r="S9470" t="str">
            <v/>
          </cell>
          <cell r="T9470">
            <v>1</v>
          </cell>
          <cell r="U9470" t="str">
            <v>Launched</v>
          </cell>
          <cell r="V9470" t="str">
            <v>PRODUCT_STATUS</v>
          </cell>
          <cell r="W9470" t="str">
            <v/>
          </cell>
          <cell r="X9470" t="str">
            <v/>
          </cell>
          <cell r="Y9470" t="str">
            <v/>
          </cell>
          <cell r="Z9470">
            <v>618850</v>
          </cell>
          <cell r="AA9470">
            <v>204944</v>
          </cell>
          <cell r="AB9470" t="str">
            <v>BM BNP Paribas Funds Social Bond [44074]</v>
          </cell>
          <cell r="AC9470" t="str">
            <v>EUR</v>
          </cell>
          <cell r="AE9470" t="str">
            <v/>
          </cell>
          <cell r="AF9470" t="str">
            <v/>
          </cell>
          <cell r="AH9470" t="str">
            <v/>
          </cell>
          <cell r="AI9470" t="str">
            <v/>
          </cell>
          <cell r="AJ9470" t="str">
            <v>PHSD</v>
          </cell>
          <cell r="AK9470" t="str">
            <v>Privilege H USD</v>
          </cell>
          <cell r="AL9470" t="str">
            <v>SHARE_CATEGORY</v>
          </cell>
          <cell r="AM9470" t="str">
            <v>C</v>
          </cell>
          <cell r="AN9470" t="str">
            <v>Capitalisation</v>
          </cell>
          <cell r="AO9470" t="str">
            <v>SHARE_TYPE</v>
          </cell>
          <cell r="AP9470" t="str">
            <v/>
          </cell>
          <cell r="AQ9470" t="str">
            <v/>
          </cell>
          <cell r="AR9470" t="str">
            <v/>
          </cell>
          <cell r="AS9470" t="str">
            <v/>
          </cell>
          <cell r="AT9470" t="str">
            <v>Y</v>
          </cell>
          <cell r="AV9470">
            <v>20220630</v>
          </cell>
          <cell r="AW9470">
            <v>20220901</v>
          </cell>
          <cell r="BB9470" t="str">
            <v>Y</v>
          </cell>
          <cell r="BC9470" t="str">
            <v>Yes</v>
          </cell>
          <cell r="BD9470" t="str">
            <v>DICI_KIID</v>
          </cell>
          <cell r="BE9470" t="str">
            <v/>
          </cell>
          <cell r="BF9470" t="str">
            <v/>
          </cell>
          <cell r="BG9470" t="str">
            <v/>
          </cell>
          <cell r="BH9470" t="str">
            <v/>
          </cell>
          <cell r="BI9470" t="str">
            <v>Y</v>
          </cell>
          <cell r="BJ9470" t="str">
            <v>0.001</v>
          </cell>
          <cell r="BK9470" t="str">
            <v>Y</v>
          </cell>
          <cell r="BL9470" t="str">
            <v>0.01</v>
          </cell>
          <cell r="BM9470">
            <v>71</v>
          </cell>
          <cell r="BN94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0" t="str">
            <v>RISK_NARRATIVE</v>
          </cell>
          <cell r="BP9470">
            <v>3</v>
          </cell>
          <cell r="BQ9470" t="str">
            <v/>
          </cell>
          <cell r="BS9470" t="str">
            <v/>
          </cell>
          <cell r="BT9470" t="str">
            <v/>
          </cell>
          <cell r="BU9470" t="str">
            <v>Y</v>
          </cell>
          <cell r="BV9470" t="str">
            <v/>
          </cell>
          <cell r="BW9470" t="str">
            <v/>
          </cell>
          <cell r="BX9470" t="str">
            <v>BNP IP-LU</v>
          </cell>
          <cell r="BY9470" t="str">
            <v>BNP IP-LU</v>
          </cell>
          <cell r="BZ9470" t="str">
            <v>LIBRARY_FUNDSQUARE</v>
          </cell>
          <cell r="CA9470">
            <v>2.46</v>
          </cell>
          <cell r="CB9470">
            <v>2</v>
          </cell>
          <cell r="CC9470">
            <v>20221219</v>
          </cell>
          <cell r="CD9470">
            <v>2.46</v>
          </cell>
          <cell r="CE9470">
            <v>2</v>
          </cell>
          <cell r="CF9470">
            <v>1</v>
          </cell>
          <cell r="CH9470" t="str">
            <v/>
          </cell>
          <cell r="CI9470" t="str">
            <v/>
          </cell>
          <cell r="CJ9470" t="str">
            <v/>
          </cell>
          <cell r="CK9470" t="str">
            <v/>
          </cell>
          <cell r="CL9470" t="str">
            <v/>
          </cell>
          <cell r="CM9470" t="str">
            <v>Bloomberg Global Treasury 3-7 Year (Hedged in USD) RI</v>
          </cell>
          <cell r="CN9470" t="str">
            <v/>
          </cell>
          <cell r="CO9470" t="str">
            <v/>
          </cell>
          <cell r="CQ9470" t="str">
            <v/>
          </cell>
          <cell r="CR9470" t="str">
            <v/>
          </cell>
          <cell r="CS9470" t="str">
            <v/>
          </cell>
          <cell r="CT9470">
            <v>2</v>
          </cell>
          <cell r="CU9470" t="str">
            <v>CAT 2 (Total Return)</v>
          </cell>
          <cell r="CV9470" t="str">
            <v>PRIIPS_CATEGORY</v>
          </cell>
          <cell r="CW9470">
            <v>2.46</v>
          </cell>
          <cell r="CX9470">
            <v>2.46</v>
          </cell>
          <cell r="CZ9470" t="str">
            <v>Due to effects of unusual market conditions, other risks could be triggered, such as Credit and Operational&amp;Custody Risks.</v>
          </cell>
          <cell r="DB9470" t="str">
            <v/>
          </cell>
          <cell r="DC9470" t="str">
            <v/>
          </cell>
          <cell r="DD9470" t="str">
            <v/>
          </cell>
          <cell r="DE9470">
            <v>262593</v>
          </cell>
          <cell r="DF9470" t="str">
            <v>BM PRIIPS BNP Paribas Funds Social Bond</v>
          </cell>
          <cell r="DG9470" t="str">
            <v>EUR</v>
          </cell>
          <cell r="DH9470" t="str">
            <v/>
          </cell>
          <cell r="DI9470" t="str">
            <v>N</v>
          </cell>
          <cell r="DL9470" t="str">
            <v/>
          </cell>
          <cell r="DM9470" t="str">
            <v/>
          </cell>
          <cell r="DN9470" t="str">
            <v/>
          </cell>
          <cell r="DP9470" t="str">
            <v/>
          </cell>
          <cell r="DQ9470" t="str">
            <v/>
          </cell>
          <cell r="DR9470" t="str">
            <v/>
          </cell>
          <cell r="DS9470" t="str">
            <v/>
          </cell>
          <cell r="DT9470" t="str">
            <v/>
          </cell>
        </row>
        <row r="9471">
          <cell r="I9471" t="str">
            <v>LU2506952766</v>
          </cell>
          <cell r="J9471" t="str">
            <v>BNP Paribas Funds Social Bond [Classic H USD, C]</v>
          </cell>
          <cell r="K9471">
            <v>631</v>
          </cell>
          <cell r="L9471" t="str">
            <v>All</v>
          </cell>
          <cell r="M9471" t="str">
            <v>INVEST_LEGAL_TYPE</v>
          </cell>
          <cell r="N9471" t="str">
            <v/>
          </cell>
          <cell r="O9471">
            <v>3</v>
          </cell>
          <cell r="P9471" t="str">
            <v>Registered or Bearer</v>
          </cell>
          <cell r="Q9471" t="str">
            <v>SHARE_FORM</v>
          </cell>
          <cell r="R9471" t="str">
            <v>USD</v>
          </cell>
          <cell r="S9471" t="str">
            <v/>
          </cell>
          <cell r="T9471">
            <v>1</v>
          </cell>
          <cell r="U9471" t="str">
            <v>Launched</v>
          </cell>
          <cell r="V9471" t="str">
            <v>PRODUCT_STATUS</v>
          </cell>
          <cell r="W9471" t="str">
            <v/>
          </cell>
          <cell r="X9471" t="str">
            <v/>
          </cell>
          <cell r="Y9471" t="str">
            <v/>
          </cell>
          <cell r="Z9471">
            <v>618850</v>
          </cell>
          <cell r="AA9471">
            <v>204944</v>
          </cell>
          <cell r="AB9471" t="str">
            <v>BM BNP Paribas Funds Social Bond [44074]</v>
          </cell>
          <cell r="AC9471" t="str">
            <v>EUR</v>
          </cell>
          <cell r="AE9471" t="str">
            <v/>
          </cell>
          <cell r="AF9471" t="str">
            <v/>
          </cell>
          <cell r="AH9471" t="str">
            <v/>
          </cell>
          <cell r="AI9471" t="str">
            <v/>
          </cell>
          <cell r="AJ9471" t="str">
            <v>CLHU</v>
          </cell>
          <cell r="AK9471" t="str">
            <v>Classic H USD</v>
          </cell>
          <cell r="AL9471" t="str">
            <v>SHARE_CATEGORY</v>
          </cell>
          <cell r="AM9471" t="str">
            <v>C</v>
          </cell>
          <cell r="AN9471" t="str">
            <v>Capitalisation</v>
          </cell>
          <cell r="AO9471" t="str">
            <v>SHARE_TYPE</v>
          </cell>
          <cell r="AP9471" t="str">
            <v/>
          </cell>
          <cell r="AQ9471" t="str">
            <v/>
          </cell>
          <cell r="AR9471" t="str">
            <v/>
          </cell>
          <cell r="AS9471" t="str">
            <v/>
          </cell>
          <cell r="AT9471" t="str">
            <v>Y</v>
          </cell>
          <cell r="AV9471">
            <v>20220630</v>
          </cell>
          <cell r="AW9471">
            <v>20220901</v>
          </cell>
          <cell r="BB9471" t="str">
            <v>Y</v>
          </cell>
          <cell r="BC9471" t="str">
            <v>Yes</v>
          </cell>
          <cell r="BD9471" t="str">
            <v>DICI_KIID</v>
          </cell>
          <cell r="BE9471" t="str">
            <v/>
          </cell>
          <cell r="BF9471" t="str">
            <v/>
          </cell>
          <cell r="BG9471" t="str">
            <v/>
          </cell>
          <cell r="BH9471" t="str">
            <v/>
          </cell>
          <cell r="BI9471" t="str">
            <v>Y</v>
          </cell>
          <cell r="BJ9471" t="str">
            <v>3. Thousandth - 0.001</v>
          </cell>
          <cell r="BK9471" t="str">
            <v>Y</v>
          </cell>
          <cell r="BL9471" t="str">
            <v>0.01</v>
          </cell>
          <cell r="BM9471">
            <v>71</v>
          </cell>
          <cell r="BN94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1" t="str">
            <v>RISK_NARRATIVE</v>
          </cell>
          <cell r="BP9471">
            <v>3</v>
          </cell>
          <cell r="BQ9471" t="str">
            <v>N</v>
          </cell>
          <cell r="BS9471" t="str">
            <v/>
          </cell>
          <cell r="BT9471" t="str">
            <v/>
          </cell>
          <cell r="BU9471" t="str">
            <v>Y</v>
          </cell>
          <cell r="BV9471" t="str">
            <v/>
          </cell>
          <cell r="BW9471" t="str">
            <v/>
          </cell>
          <cell r="BX9471" t="str">
            <v>BNP IP-LU</v>
          </cell>
          <cell r="BY9471" t="str">
            <v>BNP IP-LU</v>
          </cell>
          <cell r="BZ9471" t="str">
            <v>LIBRARY_FUNDSQUARE</v>
          </cell>
          <cell r="CA9471">
            <v>2.46</v>
          </cell>
          <cell r="CB9471">
            <v>2</v>
          </cell>
          <cell r="CC9471">
            <v>20221219</v>
          </cell>
          <cell r="CD9471">
            <v>2.46</v>
          </cell>
          <cell r="CE9471">
            <v>2</v>
          </cell>
          <cell r="CF9471">
            <v>1</v>
          </cell>
          <cell r="CH9471" t="str">
            <v/>
          </cell>
          <cell r="CI9471" t="str">
            <v/>
          </cell>
          <cell r="CJ9471" t="str">
            <v/>
          </cell>
          <cell r="CK9471" t="str">
            <v/>
          </cell>
          <cell r="CL9471" t="str">
            <v/>
          </cell>
          <cell r="CM9471" t="str">
            <v>Bloomberg Global Treasury 3-7 Year (Hedged in USD) RI</v>
          </cell>
          <cell r="CN9471" t="str">
            <v/>
          </cell>
          <cell r="CO9471" t="str">
            <v/>
          </cell>
          <cell r="CQ9471" t="str">
            <v/>
          </cell>
          <cell r="CR9471" t="str">
            <v/>
          </cell>
          <cell r="CS9471" t="str">
            <v/>
          </cell>
          <cell r="CT9471">
            <v>2</v>
          </cell>
          <cell r="CU9471" t="str">
            <v>CAT 2 (Total Return)</v>
          </cell>
          <cell r="CV9471" t="str">
            <v>PRIIPS_CATEGORY</v>
          </cell>
          <cell r="CW9471">
            <v>2.46</v>
          </cell>
          <cell r="CX9471">
            <v>2.46</v>
          </cell>
          <cell r="CZ9471" t="str">
            <v>Due to effects of unusual market conditions, other risks could be triggered, such as Credit and Operational&amp;Custody Risks.</v>
          </cell>
          <cell r="DB9471" t="str">
            <v/>
          </cell>
          <cell r="DC9471" t="str">
            <v/>
          </cell>
          <cell r="DD9471" t="str">
            <v/>
          </cell>
          <cell r="DE9471">
            <v>262593</v>
          </cell>
          <cell r="DF9471" t="str">
            <v>BM PRIIPS BNP Paribas Funds Social Bond</v>
          </cell>
          <cell r="DG9471" t="str">
            <v>EUR</v>
          </cell>
          <cell r="DH9471" t="str">
            <v/>
          </cell>
          <cell r="DI9471" t="str">
            <v>N</v>
          </cell>
          <cell r="DL9471" t="str">
            <v/>
          </cell>
          <cell r="DM9471" t="str">
            <v/>
          </cell>
          <cell r="DN9471" t="str">
            <v/>
          </cell>
          <cell r="DP9471" t="str">
            <v/>
          </cell>
          <cell r="DQ9471" t="str">
            <v/>
          </cell>
          <cell r="DR9471" t="str">
            <v/>
          </cell>
          <cell r="DS9471" t="str">
            <v/>
          </cell>
          <cell r="DT9471" t="str">
            <v/>
          </cell>
        </row>
        <row r="9472">
          <cell r="I9472" t="str">
            <v>LU2355552048</v>
          </cell>
          <cell r="J9472" t="str">
            <v>BNP Paribas Funds Social Bond [I, D]</v>
          </cell>
          <cell r="K9472">
            <v>991</v>
          </cell>
          <cell r="L9472" t="str">
            <v>Institutionnal clients and UCI</v>
          </cell>
          <cell r="M9472" t="str">
            <v>INVEST_LEGAL_TYPE</v>
          </cell>
          <cell r="N9472" t="str">
            <v/>
          </cell>
          <cell r="O9472">
            <v>3</v>
          </cell>
          <cell r="P9472" t="str">
            <v>Registered or Bearer</v>
          </cell>
          <cell r="Q9472" t="str">
            <v>SHARE_FORM</v>
          </cell>
          <cell r="R9472" t="str">
            <v>EUR</v>
          </cell>
          <cell r="S9472" t="str">
            <v/>
          </cell>
          <cell r="T9472">
            <v>1</v>
          </cell>
          <cell r="U9472" t="str">
            <v>Launched</v>
          </cell>
          <cell r="V9472" t="str">
            <v>PRODUCT_STATUS</v>
          </cell>
          <cell r="W9472" t="str">
            <v/>
          </cell>
          <cell r="X9472" t="str">
            <v/>
          </cell>
          <cell r="Y9472" t="str">
            <v/>
          </cell>
          <cell r="Z9472">
            <v>618850</v>
          </cell>
          <cell r="AA9472">
            <v>204944</v>
          </cell>
          <cell r="AB9472" t="str">
            <v>BM BNP Paribas Funds Social Bond [44074]</v>
          </cell>
          <cell r="AC9472" t="str">
            <v>EUR</v>
          </cell>
          <cell r="AE9472" t="str">
            <v/>
          </cell>
          <cell r="AF9472" t="str">
            <v/>
          </cell>
          <cell r="AH9472" t="str">
            <v/>
          </cell>
          <cell r="AI9472" t="str">
            <v/>
          </cell>
          <cell r="AJ9472" t="str">
            <v>CASH</v>
          </cell>
          <cell r="AK9472" t="str">
            <v>I</v>
          </cell>
          <cell r="AL9472" t="str">
            <v>SHARE_CATEGORY</v>
          </cell>
          <cell r="AM9472" t="str">
            <v>D</v>
          </cell>
          <cell r="AN9472" t="str">
            <v>Distribution</v>
          </cell>
          <cell r="AO9472" t="str">
            <v>SHARE_TYPE</v>
          </cell>
          <cell r="AP9472" t="str">
            <v/>
          </cell>
          <cell r="AQ9472" t="str">
            <v>Y</v>
          </cell>
          <cell r="AR9472" t="str">
            <v>Annually</v>
          </cell>
          <cell r="AS9472" t="str">
            <v>DIVIDEND_FREQUENCY</v>
          </cell>
          <cell r="AT9472" t="str">
            <v>N</v>
          </cell>
          <cell r="AU9472">
            <v>20210811</v>
          </cell>
          <cell r="AV9472">
            <v>20210503</v>
          </cell>
          <cell r="AW9472">
            <v>20211019</v>
          </cell>
          <cell r="BB9472" t="str">
            <v>Y</v>
          </cell>
          <cell r="BC9472" t="str">
            <v>Yes</v>
          </cell>
          <cell r="BD9472" t="str">
            <v>DICI_KIID</v>
          </cell>
          <cell r="BE9472" t="str">
            <v/>
          </cell>
          <cell r="BF9472" t="str">
            <v/>
          </cell>
          <cell r="BG9472" t="str">
            <v/>
          </cell>
          <cell r="BH9472" t="str">
            <v/>
          </cell>
          <cell r="BI9472" t="str">
            <v>Y</v>
          </cell>
          <cell r="BJ9472" t="str">
            <v>3. Thousandth - 0.001</v>
          </cell>
          <cell r="BK9472" t="str">
            <v>Y</v>
          </cell>
          <cell r="BL9472" t="str">
            <v>0.01</v>
          </cell>
          <cell r="BM9472">
            <v>71</v>
          </cell>
          <cell r="BN94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2" t="str">
            <v>RISK_NARRATIVE</v>
          </cell>
          <cell r="BP9472">
            <v>3</v>
          </cell>
          <cell r="BQ9472" t="str">
            <v>N</v>
          </cell>
          <cell r="BS9472" t="str">
            <v/>
          </cell>
          <cell r="BT9472" t="str">
            <v/>
          </cell>
          <cell r="BU9472" t="str">
            <v>Y</v>
          </cell>
          <cell r="BV9472" t="str">
            <v/>
          </cell>
          <cell r="BW9472" t="str">
            <v/>
          </cell>
          <cell r="BX9472" t="str">
            <v>BNP IP-LU</v>
          </cell>
          <cell r="BY9472" t="str">
            <v>BNP IP-LU</v>
          </cell>
          <cell r="BZ9472" t="str">
            <v>LIBRARY_FUNDSQUARE</v>
          </cell>
          <cell r="CA9472">
            <v>2.46</v>
          </cell>
          <cell r="CB9472">
            <v>2</v>
          </cell>
          <cell r="CC9472">
            <v>20221219</v>
          </cell>
          <cell r="CD9472">
            <v>2.46</v>
          </cell>
          <cell r="CE9472">
            <v>2</v>
          </cell>
          <cell r="CF9472">
            <v>1</v>
          </cell>
          <cell r="CH9472" t="str">
            <v>N</v>
          </cell>
          <cell r="CI9472" t="str">
            <v/>
          </cell>
          <cell r="CJ9472" t="str">
            <v/>
          </cell>
          <cell r="CK9472" t="str">
            <v/>
          </cell>
          <cell r="CL9472" t="str">
            <v/>
          </cell>
          <cell r="CM9472" t="str">
            <v>Bloomberg Global Treasury 3-7 Year (Hedged in EUR) RI</v>
          </cell>
          <cell r="CN9472" t="str">
            <v/>
          </cell>
          <cell r="CO9472" t="str">
            <v/>
          </cell>
          <cell r="CQ9472" t="str">
            <v/>
          </cell>
          <cell r="CR9472" t="str">
            <v/>
          </cell>
          <cell r="CS9472" t="str">
            <v/>
          </cell>
          <cell r="CT9472">
            <v>2</v>
          </cell>
          <cell r="CU9472" t="str">
            <v>CAT 2 (Total Return)</v>
          </cell>
          <cell r="CV9472" t="str">
            <v>PRIIPS_CATEGORY</v>
          </cell>
          <cell r="CW9472">
            <v>2.46</v>
          </cell>
          <cell r="CX9472">
            <v>2.46</v>
          </cell>
          <cell r="CZ9472" t="str">
            <v>Due to effects of unusual market conditions, other risks could be triggered, such as Credit and Operational&amp;Custody Risks.</v>
          </cell>
          <cell r="DB9472" t="str">
            <v/>
          </cell>
          <cell r="DC9472" t="str">
            <v/>
          </cell>
          <cell r="DD9472" t="str">
            <v/>
          </cell>
          <cell r="DE9472">
            <v>262593</v>
          </cell>
          <cell r="DF9472" t="str">
            <v>BM PRIIPS BNP Paribas Funds Social Bond</v>
          </cell>
          <cell r="DG9472" t="str">
            <v>EUR</v>
          </cell>
          <cell r="DH9472" t="str">
            <v/>
          </cell>
          <cell r="DI9472" t="str">
            <v>N</v>
          </cell>
          <cell r="DL9472" t="str">
            <v/>
          </cell>
          <cell r="DM9472" t="str">
            <v/>
          </cell>
          <cell r="DN9472" t="str">
            <v/>
          </cell>
          <cell r="DP9472" t="str">
            <v/>
          </cell>
          <cell r="DQ9472" t="str">
            <v/>
          </cell>
          <cell r="DR9472" t="str">
            <v/>
          </cell>
          <cell r="DS9472" t="str">
            <v/>
          </cell>
          <cell r="DT9472" t="str">
            <v/>
          </cell>
        </row>
        <row r="9473">
          <cell r="I9473" t="str">
            <v>LU2355551669</v>
          </cell>
          <cell r="J9473" t="str">
            <v>BNP Paribas Funds Social Bond [Privilege, C]</v>
          </cell>
          <cell r="K9473">
            <v>638</v>
          </cell>
          <cell r="L9473" t="str">
            <v>Distributors,  Managers, All</v>
          </cell>
          <cell r="M9473" t="str">
            <v>INVEST_LEGAL_TYPE</v>
          </cell>
          <cell r="N9473" t="str">
            <v/>
          </cell>
          <cell r="O9473">
            <v>3</v>
          </cell>
          <cell r="P9473" t="str">
            <v>Registered or Bearer</v>
          </cell>
          <cell r="Q9473" t="str">
            <v>SHARE_FORM</v>
          </cell>
          <cell r="R9473" t="str">
            <v>EUR</v>
          </cell>
          <cell r="S9473" t="str">
            <v/>
          </cell>
          <cell r="T9473">
            <v>1</v>
          </cell>
          <cell r="U9473" t="str">
            <v>Launched</v>
          </cell>
          <cell r="V9473" t="str">
            <v>PRODUCT_STATUS</v>
          </cell>
          <cell r="W9473" t="str">
            <v/>
          </cell>
          <cell r="X9473" t="str">
            <v/>
          </cell>
          <cell r="Y9473" t="str">
            <v/>
          </cell>
          <cell r="Z9473">
            <v>618850</v>
          </cell>
          <cell r="AA9473">
            <v>204944</v>
          </cell>
          <cell r="AB9473" t="str">
            <v>BM BNP Paribas Funds Social Bond [44074]</v>
          </cell>
          <cell r="AC9473" t="str">
            <v>EUR</v>
          </cell>
          <cell r="AE9473" t="str">
            <v/>
          </cell>
          <cell r="AF9473" t="str">
            <v/>
          </cell>
          <cell r="AH9473" t="str">
            <v/>
          </cell>
          <cell r="AI9473" t="str">
            <v/>
          </cell>
          <cell r="AJ9473" t="str">
            <v>PRIV</v>
          </cell>
          <cell r="AK9473" t="str">
            <v>Privilege</v>
          </cell>
          <cell r="AL9473" t="str">
            <v>SHARE_CATEGORY</v>
          </cell>
          <cell r="AM9473" t="str">
            <v>C</v>
          </cell>
          <cell r="AN9473" t="str">
            <v>Capitalisation</v>
          </cell>
          <cell r="AO9473" t="str">
            <v>SHARE_TYPE</v>
          </cell>
          <cell r="AP9473" t="str">
            <v/>
          </cell>
          <cell r="AQ9473" t="str">
            <v/>
          </cell>
          <cell r="AR9473" t="str">
            <v/>
          </cell>
          <cell r="AS9473" t="str">
            <v/>
          </cell>
          <cell r="AT9473" t="str">
            <v>N</v>
          </cell>
          <cell r="AU9473">
            <v>20210811</v>
          </cell>
          <cell r="AV9473">
            <v>20210503</v>
          </cell>
          <cell r="AW9473">
            <v>20211019</v>
          </cell>
          <cell r="BB9473" t="str">
            <v>Y</v>
          </cell>
          <cell r="BC9473" t="str">
            <v>Yes</v>
          </cell>
          <cell r="BD9473" t="str">
            <v>DICI_KIID</v>
          </cell>
          <cell r="BE9473" t="str">
            <v/>
          </cell>
          <cell r="BF9473" t="str">
            <v/>
          </cell>
          <cell r="BG9473" t="str">
            <v/>
          </cell>
          <cell r="BH9473" t="str">
            <v/>
          </cell>
          <cell r="BI9473" t="str">
            <v>Y</v>
          </cell>
          <cell r="BJ9473" t="str">
            <v>3. Thousandth - 0.001</v>
          </cell>
          <cell r="BK9473" t="str">
            <v>Y</v>
          </cell>
          <cell r="BL9473" t="str">
            <v>0.01</v>
          </cell>
          <cell r="BM9473">
            <v>71</v>
          </cell>
          <cell r="BN94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3" t="str">
            <v>RISK_NARRATIVE</v>
          </cell>
          <cell r="BP9473">
            <v>3</v>
          </cell>
          <cell r="BQ9473" t="str">
            <v>N</v>
          </cell>
          <cell r="BS9473" t="str">
            <v/>
          </cell>
          <cell r="BT9473" t="str">
            <v/>
          </cell>
          <cell r="BU9473" t="str">
            <v>Y</v>
          </cell>
          <cell r="BV9473" t="str">
            <v/>
          </cell>
          <cell r="BW9473" t="str">
            <v/>
          </cell>
          <cell r="BX9473" t="str">
            <v>BNP IP-LU</v>
          </cell>
          <cell r="BY9473" t="str">
            <v>BNP IP-LU</v>
          </cell>
          <cell r="BZ9473" t="str">
            <v>LIBRARY_FUNDSQUARE</v>
          </cell>
          <cell r="CA9473">
            <v>2.46</v>
          </cell>
          <cell r="CB9473">
            <v>2</v>
          </cell>
          <cell r="CC9473">
            <v>20221219</v>
          </cell>
          <cell r="CD9473">
            <v>2.46</v>
          </cell>
          <cell r="CE9473">
            <v>2</v>
          </cell>
          <cell r="CF9473">
            <v>1</v>
          </cell>
          <cell r="CH9473" t="str">
            <v>N</v>
          </cell>
          <cell r="CI9473" t="str">
            <v/>
          </cell>
          <cell r="CJ9473" t="str">
            <v/>
          </cell>
          <cell r="CK9473" t="str">
            <v/>
          </cell>
          <cell r="CL9473" t="str">
            <v/>
          </cell>
          <cell r="CM9473" t="str">
            <v>Bloomberg Global Treasury 3-7 Year (Hedged in EUR) RI</v>
          </cell>
          <cell r="CN9473" t="str">
            <v/>
          </cell>
          <cell r="CO9473" t="str">
            <v/>
          </cell>
          <cell r="CQ9473" t="str">
            <v/>
          </cell>
          <cell r="CR9473" t="str">
            <v/>
          </cell>
          <cell r="CS9473" t="str">
            <v/>
          </cell>
          <cell r="CT9473">
            <v>2</v>
          </cell>
          <cell r="CU9473" t="str">
            <v>CAT 2 (Total Return)</v>
          </cell>
          <cell r="CV9473" t="str">
            <v>PRIIPS_CATEGORY</v>
          </cell>
          <cell r="CW9473">
            <v>2.46</v>
          </cell>
          <cell r="CX9473">
            <v>2.46</v>
          </cell>
          <cell r="CZ9473" t="str">
            <v>Due to effects of unusual market conditions, other risks could be triggered, such as Credit and Operational&amp;Custody Risks.</v>
          </cell>
          <cell r="DB9473" t="str">
            <v/>
          </cell>
          <cell r="DC9473" t="str">
            <v/>
          </cell>
          <cell r="DD9473" t="str">
            <v/>
          </cell>
          <cell r="DE9473">
            <v>262593</v>
          </cell>
          <cell r="DF9473" t="str">
            <v>BM PRIIPS BNP Paribas Funds Social Bond</v>
          </cell>
          <cell r="DG9473" t="str">
            <v>EUR</v>
          </cell>
          <cell r="DH9473" t="str">
            <v/>
          </cell>
          <cell r="DI9473" t="str">
            <v>N</v>
          </cell>
          <cell r="DL9473" t="str">
            <v/>
          </cell>
          <cell r="DM9473" t="str">
            <v/>
          </cell>
          <cell r="DN9473" t="str">
            <v/>
          </cell>
          <cell r="DP9473" t="str">
            <v/>
          </cell>
          <cell r="DQ9473" t="str">
            <v/>
          </cell>
          <cell r="DR9473" t="str">
            <v/>
          </cell>
          <cell r="DS9473" t="str">
            <v/>
          </cell>
          <cell r="DT9473" t="str">
            <v/>
          </cell>
        </row>
        <row r="9474">
          <cell r="I9474" t="str">
            <v>LU2355551743</v>
          </cell>
          <cell r="J9474" t="str">
            <v>BNP Paribas Funds Social Bond [Privilege, D]</v>
          </cell>
          <cell r="K9474">
            <v>638</v>
          </cell>
          <cell r="L9474" t="str">
            <v>Distributors,  Managers, All</v>
          </cell>
          <cell r="M9474" t="str">
            <v>INVEST_LEGAL_TYPE</v>
          </cell>
          <cell r="N9474" t="str">
            <v/>
          </cell>
          <cell r="O9474">
            <v>3</v>
          </cell>
          <cell r="P9474" t="str">
            <v>Registered or Bearer</v>
          </cell>
          <cell r="Q9474" t="str">
            <v>SHARE_FORM</v>
          </cell>
          <cell r="R9474" t="str">
            <v>EUR</v>
          </cell>
          <cell r="S9474" t="str">
            <v/>
          </cell>
          <cell r="T9474">
            <v>1</v>
          </cell>
          <cell r="U9474" t="str">
            <v>Launched</v>
          </cell>
          <cell r="V9474" t="str">
            <v>PRODUCT_STATUS</v>
          </cell>
          <cell r="W9474" t="str">
            <v/>
          </cell>
          <cell r="X9474" t="str">
            <v/>
          </cell>
          <cell r="Y9474" t="str">
            <v/>
          </cell>
          <cell r="Z9474">
            <v>618850</v>
          </cell>
          <cell r="AA9474">
            <v>204944</v>
          </cell>
          <cell r="AB9474" t="str">
            <v>BM BNP Paribas Funds Social Bond [44074]</v>
          </cell>
          <cell r="AC9474" t="str">
            <v>EUR</v>
          </cell>
          <cell r="AE9474" t="str">
            <v/>
          </cell>
          <cell r="AF9474" t="str">
            <v/>
          </cell>
          <cell r="AH9474" t="str">
            <v/>
          </cell>
          <cell r="AI9474" t="str">
            <v/>
          </cell>
          <cell r="AJ9474" t="str">
            <v>PRIV</v>
          </cell>
          <cell r="AK9474" t="str">
            <v>Privilege</v>
          </cell>
          <cell r="AL9474" t="str">
            <v>SHARE_CATEGORY</v>
          </cell>
          <cell r="AM9474" t="str">
            <v>D</v>
          </cell>
          <cell r="AN9474" t="str">
            <v>Distribution</v>
          </cell>
          <cell r="AO9474" t="str">
            <v>SHARE_TYPE</v>
          </cell>
          <cell r="AP9474" t="str">
            <v/>
          </cell>
          <cell r="AQ9474" t="str">
            <v>Y</v>
          </cell>
          <cell r="AR9474" t="str">
            <v>Annually</v>
          </cell>
          <cell r="AS9474" t="str">
            <v>DIVIDEND_FREQUENCY</v>
          </cell>
          <cell r="AT9474" t="str">
            <v>N</v>
          </cell>
          <cell r="AU9474">
            <v>20210811</v>
          </cell>
          <cell r="AV9474">
            <v>20210503</v>
          </cell>
          <cell r="AW9474">
            <v>20211019</v>
          </cell>
          <cell r="BB9474" t="str">
            <v>Y</v>
          </cell>
          <cell r="BC9474" t="str">
            <v>Yes</v>
          </cell>
          <cell r="BD9474" t="str">
            <v>DICI_KIID</v>
          </cell>
          <cell r="BE9474" t="str">
            <v/>
          </cell>
          <cell r="BF9474" t="str">
            <v/>
          </cell>
          <cell r="BG9474" t="str">
            <v/>
          </cell>
          <cell r="BH9474" t="str">
            <v/>
          </cell>
          <cell r="BI9474" t="str">
            <v>Y</v>
          </cell>
          <cell r="BJ9474" t="str">
            <v>3. Thousandth - 0.001</v>
          </cell>
          <cell r="BK9474" t="str">
            <v>Y</v>
          </cell>
          <cell r="BL9474" t="str">
            <v>0.01</v>
          </cell>
          <cell r="BM9474">
            <v>71</v>
          </cell>
          <cell r="BN94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4" t="str">
            <v>RISK_NARRATIVE</v>
          </cell>
          <cell r="BP9474">
            <v>3</v>
          </cell>
          <cell r="BQ9474" t="str">
            <v>N</v>
          </cell>
          <cell r="BS9474" t="str">
            <v/>
          </cell>
          <cell r="BT9474" t="str">
            <v/>
          </cell>
          <cell r="BU9474" t="str">
            <v>Y</v>
          </cell>
          <cell r="BV9474" t="str">
            <v/>
          </cell>
          <cell r="BW9474" t="str">
            <v/>
          </cell>
          <cell r="BX9474" t="str">
            <v>BNP IP-LU</v>
          </cell>
          <cell r="BY9474" t="str">
            <v>BNP IP-LU</v>
          </cell>
          <cell r="BZ9474" t="str">
            <v>LIBRARY_FUNDSQUARE</v>
          </cell>
          <cell r="CA9474">
            <v>2.46</v>
          </cell>
          <cell r="CB9474">
            <v>2</v>
          </cell>
          <cell r="CC9474">
            <v>20221219</v>
          </cell>
          <cell r="CD9474">
            <v>2.46</v>
          </cell>
          <cell r="CE9474">
            <v>2</v>
          </cell>
          <cell r="CF9474">
            <v>1</v>
          </cell>
          <cell r="CH9474" t="str">
            <v>N</v>
          </cell>
          <cell r="CI9474" t="str">
            <v/>
          </cell>
          <cell r="CJ9474" t="str">
            <v/>
          </cell>
          <cell r="CK9474" t="str">
            <v/>
          </cell>
          <cell r="CL9474" t="str">
            <v/>
          </cell>
          <cell r="CM9474" t="str">
            <v>Bloomberg Global Treasury 3-7 Year (Hedged in EUR) RI</v>
          </cell>
          <cell r="CN9474" t="str">
            <v/>
          </cell>
          <cell r="CO9474" t="str">
            <v/>
          </cell>
          <cell r="CQ9474" t="str">
            <v/>
          </cell>
          <cell r="CR9474" t="str">
            <v/>
          </cell>
          <cell r="CS9474" t="str">
            <v/>
          </cell>
          <cell r="CT9474">
            <v>2</v>
          </cell>
          <cell r="CU9474" t="str">
            <v>CAT 2 (Total Return)</v>
          </cell>
          <cell r="CV9474" t="str">
            <v>PRIIPS_CATEGORY</v>
          </cell>
          <cell r="CW9474">
            <v>2.46</v>
          </cell>
          <cell r="CX9474">
            <v>2.46</v>
          </cell>
          <cell r="CZ9474" t="str">
            <v>Due to effects of unusual market conditions, other risks could be triggered, such as Credit and Operational&amp;Custody Risks.</v>
          </cell>
          <cell r="DB9474" t="str">
            <v/>
          </cell>
          <cell r="DC9474" t="str">
            <v/>
          </cell>
          <cell r="DD9474" t="str">
            <v/>
          </cell>
          <cell r="DE9474">
            <v>262593</v>
          </cell>
          <cell r="DF9474" t="str">
            <v>BM PRIIPS BNP Paribas Funds Social Bond</v>
          </cell>
          <cell r="DG9474" t="str">
            <v>EUR</v>
          </cell>
          <cell r="DH9474" t="str">
            <v/>
          </cell>
          <cell r="DI9474" t="str">
            <v>N</v>
          </cell>
          <cell r="DL9474" t="str">
            <v/>
          </cell>
          <cell r="DM9474" t="str">
            <v/>
          </cell>
          <cell r="DN9474" t="str">
            <v/>
          </cell>
          <cell r="DP9474" t="str">
            <v/>
          </cell>
          <cell r="DQ9474" t="str">
            <v/>
          </cell>
          <cell r="DR9474" t="str">
            <v/>
          </cell>
          <cell r="DS9474" t="str">
            <v/>
          </cell>
          <cell r="DT9474" t="str">
            <v/>
          </cell>
        </row>
        <row r="9475">
          <cell r="I9475" t="str">
            <v>LU2355551313</v>
          </cell>
          <cell r="J9475" t="str">
            <v>BNP Paribas Funds Social Bond [Classic, C]</v>
          </cell>
          <cell r="K9475">
            <v>631</v>
          </cell>
          <cell r="L9475" t="str">
            <v>All</v>
          </cell>
          <cell r="M9475" t="str">
            <v>INVEST_LEGAL_TYPE</v>
          </cell>
          <cell r="N9475" t="str">
            <v/>
          </cell>
          <cell r="O9475">
            <v>3</v>
          </cell>
          <cell r="P9475" t="str">
            <v>Registered or Bearer</v>
          </cell>
          <cell r="Q9475" t="str">
            <v>SHARE_FORM</v>
          </cell>
          <cell r="R9475" t="str">
            <v>EUR</v>
          </cell>
          <cell r="S9475" t="str">
            <v/>
          </cell>
          <cell r="T9475">
            <v>1</v>
          </cell>
          <cell r="U9475" t="str">
            <v>Launched</v>
          </cell>
          <cell r="V9475" t="str">
            <v>PRODUCT_STATUS</v>
          </cell>
          <cell r="W9475" t="str">
            <v/>
          </cell>
          <cell r="X9475" t="str">
            <v/>
          </cell>
          <cell r="Y9475" t="str">
            <v/>
          </cell>
          <cell r="Z9475">
            <v>618850</v>
          </cell>
          <cell r="AA9475">
            <v>204944</v>
          </cell>
          <cell r="AB9475" t="str">
            <v>BM BNP Paribas Funds Social Bond [44074]</v>
          </cell>
          <cell r="AC9475" t="str">
            <v>EUR</v>
          </cell>
          <cell r="AE9475" t="str">
            <v/>
          </cell>
          <cell r="AF9475" t="str">
            <v/>
          </cell>
          <cell r="AH9475" t="str">
            <v/>
          </cell>
          <cell r="AI9475" t="str">
            <v/>
          </cell>
          <cell r="AJ9475" t="str">
            <v>CLAS</v>
          </cell>
          <cell r="AK9475" t="str">
            <v>Classic</v>
          </cell>
          <cell r="AL9475" t="str">
            <v>SHARE_CATEGORY</v>
          </cell>
          <cell r="AM9475" t="str">
            <v>C</v>
          </cell>
          <cell r="AN9475" t="str">
            <v>Capitalisation</v>
          </cell>
          <cell r="AO9475" t="str">
            <v>SHARE_TYPE</v>
          </cell>
          <cell r="AP9475" t="str">
            <v/>
          </cell>
          <cell r="AQ9475" t="str">
            <v/>
          </cell>
          <cell r="AR9475" t="str">
            <v/>
          </cell>
          <cell r="AS9475" t="str">
            <v/>
          </cell>
          <cell r="AT9475" t="str">
            <v>N</v>
          </cell>
          <cell r="AU9475">
            <v>20210811</v>
          </cell>
          <cell r="AV9475">
            <v>20210503</v>
          </cell>
          <cell r="AW9475">
            <v>20211019</v>
          </cell>
          <cell r="BB9475" t="str">
            <v>Y</v>
          </cell>
          <cell r="BC9475" t="str">
            <v>Yes</v>
          </cell>
          <cell r="BD9475" t="str">
            <v>DICI_KIID</v>
          </cell>
          <cell r="BE9475" t="str">
            <v/>
          </cell>
          <cell r="BF9475" t="str">
            <v/>
          </cell>
          <cell r="BG9475" t="str">
            <v/>
          </cell>
          <cell r="BH9475" t="str">
            <v/>
          </cell>
          <cell r="BI9475" t="str">
            <v>Y</v>
          </cell>
          <cell r="BJ9475" t="str">
            <v>3. Thousandth - 0.001</v>
          </cell>
          <cell r="BK9475" t="str">
            <v>Y</v>
          </cell>
          <cell r="BL9475" t="str">
            <v>0.01</v>
          </cell>
          <cell r="BM9475">
            <v>71</v>
          </cell>
          <cell r="BN94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5" t="str">
            <v>RISK_NARRATIVE</v>
          </cell>
          <cell r="BP9475">
            <v>3</v>
          </cell>
          <cell r="BQ9475" t="str">
            <v>N</v>
          </cell>
          <cell r="BS9475" t="str">
            <v/>
          </cell>
          <cell r="BT9475" t="str">
            <v/>
          </cell>
          <cell r="BU9475" t="str">
            <v>Y</v>
          </cell>
          <cell r="BV9475" t="str">
            <v/>
          </cell>
          <cell r="BW9475" t="str">
            <v/>
          </cell>
          <cell r="BX9475" t="str">
            <v>BNP IP-LU</v>
          </cell>
          <cell r="BY9475" t="str">
            <v>BNP IP-LU</v>
          </cell>
          <cell r="BZ9475" t="str">
            <v>LIBRARY_FUNDSQUARE</v>
          </cell>
          <cell r="CA9475">
            <v>2.46</v>
          </cell>
          <cell r="CB9475">
            <v>2</v>
          </cell>
          <cell r="CC9475">
            <v>20221219</v>
          </cell>
          <cell r="CD9475">
            <v>2.46</v>
          </cell>
          <cell r="CE9475">
            <v>2</v>
          </cell>
          <cell r="CF9475">
            <v>1</v>
          </cell>
          <cell r="CH9475" t="str">
            <v>N</v>
          </cell>
          <cell r="CI9475" t="str">
            <v/>
          </cell>
          <cell r="CJ9475" t="str">
            <v/>
          </cell>
          <cell r="CK9475" t="str">
            <v/>
          </cell>
          <cell r="CL9475" t="str">
            <v/>
          </cell>
          <cell r="CM9475" t="str">
            <v>Bloomberg Global Treasury 3-7 Year (Hedged in EUR) RI</v>
          </cell>
          <cell r="CN9475" t="str">
            <v/>
          </cell>
          <cell r="CO9475" t="str">
            <v/>
          </cell>
          <cell r="CQ9475" t="str">
            <v/>
          </cell>
          <cell r="CR9475" t="str">
            <v/>
          </cell>
          <cell r="CS9475" t="str">
            <v/>
          </cell>
          <cell r="CT9475">
            <v>2</v>
          </cell>
          <cell r="CU9475" t="str">
            <v>CAT 2 (Total Return)</v>
          </cell>
          <cell r="CV9475" t="str">
            <v>PRIIPS_CATEGORY</v>
          </cell>
          <cell r="CW9475">
            <v>2.46</v>
          </cell>
          <cell r="CX9475">
            <v>2.46</v>
          </cell>
          <cell r="CZ9475" t="str">
            <v>Due to effects of unusual market conditions, other risks could be triggered, such as Credit and Operational&amp;Custody Risks.</v>
          </cell>
          <cell r="DB9475" t="str">
            <v/>
          </cell>
          <cell r="DC9475" t="str">
            <v/>
          </cell>
          <cell r="DD9475" t="str">
            <v/>
          </cell>
          <cell r="DE9475">
            <v>262593</v>
          </cell>
          <cell r="DF9475" t="str">
            <v>BM PRIIPS BNP Paribas Funds Social Bond</v>
          </cell>
          <cell r="DG9475" t="str">
            <v>EUR</v>
          </cell>
          <cell r="DH9475" t="str">
            <v/>
          </cell>
          <cell r="DI9475" t="str">
            <v>N</v>
          </cell>
          <cell r="DL9475" t="str">
            <v/>
          </cell>
          <cell r="DM9475" t="str">
            <v/>
          </cell>
          <cell r="DN9475" t="str">
            <v/>
          </cell>
          <cell r="DP9475" t="str">
            <v/>
          </cell>
          <cell r="DQ9475" t="str">
            <v/>
          </cell>
          <cell r="DR9475" t="str">
            <v/>
          </cell>
          <cell r="DS9475" t="str">
            <v/>
          </cell>
          <cell r="DT9475" t="str">
            <v/>
          </cell>
        </row>
        <row r="9476">
          <cell r="I9476" t="str">
            <v>LU2355551586</v>
          </cell>
          <cell r="J9476" t="str">
            <v>BNP Paribas Funds Social Bond [N, C]</v>
          </cell>
          <cell r="K9476">
            <v>631</v>
          </cell>
          <cell r="L9476" t="str">
            <v>All</v>
          </cell>
          <cell r="M9476" t="str">
            <v>INVEST_LEGAL_TYPE</v>
          </cell>
          <cell r="N9476" t="str">
            <v/>
          </cell>
          <cell r="O9476">
            <v>3</v>
          </cell>
          <cell r="P9476" t="str">
            <v>Registered or Bearer</v>
          </cell>
          <cell r="Q9476" t="str">
            <v>SHARE_FORM</v>
          </cell>
          <cell r="R9476" t="str">
            <v>EUR</v>
          </cell>
          <cell r="S9476" t="str">
            <v/>
          </cell>
          <cell r="T9476">
            <v>1</v>
          </cell>
          <cell r="U9476" t="str">
            <v>Launched</v>
          </cell>
          <cell r="V9476" t="str">
            <v>PRODUCT_STATUS</v>
          </cell>
          <cell r="W9476" t="str">
            <v/>
          </cell>
          <cell r="X9476" t="str">
            <v/>
          </cell>
          <cell r="Y9476" t="str">
            <v/>
          </cell>
          <cell r="Z9476">
            <v>618850</v>
          </cell>
          <cell r="AA9476">
            <v>204944</v>
          </cell>
          <cell r="AB9476" t="str">
            <v>BM BNP Paribas Funds Social Bond [44074]</v>
          </cell>
          <cell r="AC9476" t="str">
            <v>EUR</v>
          </cell>
          <cell r="AE9476" t="str">
            <v/>
          </cell>
          <cell r="AF9476" t="str">
            <v/>
          </cell>
          <cell r="AH9476" t="str">
            <v/>
          </cell>
          <cell r="AI9476" t="str">
            <v/>
          </cell>
          <cell r="AJ9476" t="str">
            <v>N</v>
          </cell>
          <cell r="AK9476" t="str">
            <v>N</v>
          </cell>
          <cell r="AL9476" t="str">
            <v>SHARE_CATEGORY</v>
          </cell>
          <cell r="AM9476" t="str">
            <v>C</v>
          </cell>
          <cell r="AN9476" t="str">
            <v>Capitalisation</v>
          </cell>
          <cell r="AO9476" t="str">
            <v>SHARE_TYPE</v>
          </cell>
          <cell r="AP9476" t="str">
            <v/>
          </cell>
          <cell r="AQ9476" t="str">
            <v/>
          </cell>
          <cell r="AR9476" t="str">
            <v/>
          </cell>
          <cell r="AS9476" t="str">
            <v/>
          </cell>
          <cell r="AT9476" t="str">
            <v>N</v>
          </cell>
          <cell r="AU9476">
            <v>20210811</v>
          </cell>
          <cell r="AV9476">
            <v>20210503</v>
          </cell>
          <cell r="AW9476">
            <v>20211019</v>
          </cell>
          <cell r="BB9476" t="str">
            <v>Y</v>
          </cell>
          <cell r="BC9476" t="str">
            <v>Yes</v>
          </cell>
          <cell r="BD9476" t="str">
            <v>DICI_KIID</v>
          </cell>
          <cell r="BE9476" t="str">
            <v/>
          </cell>
          <cell r="BF9476" t="str">
            <v/>
          </cell>
          <cell r="BG9476" t="str">
            <v/>
          </cell>
          <cell r="BH9476" t="str">
            <v/>
          </cell>
          <cell r="BI9476" t="str">
            <v>Y</v>
          </cell>
          <cell r="BJ9476" t="str">
            <v>3. Thousandth - 0.001</v>
          </cell>
          <cell r="BK9476" t="str">
            <v>Y</v>
          </cell>
          <cell r="BL9476" t="str">
            <v>0.01</v>
          </cell>
          <cell r="BM9476">
            <v>71</v>
          </cell>
          <cell r="BN94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6" t="str">
            <v>RISK_NARRATIVE</v>
          </cell>
          <cell r="BP9476">
            <v>3</v>
          </cell>
          <cell r="BQ9476" t="str">
            <v>N</v>
          </cell>
          <cell r="BS9476" t="str">
            <v/>
          </cell>
          <cell r="BT9476" t="str">
            <v/>
          </cell>
          <cell r="BU9476" t="str">
            <v>Y</v>
          </cell>
          <cell r="BV9476" t="str">
            <v/>
          </cell>
          <cell r="BW9476" t="str">
            <v/>
          </cell>
          <cell r="BX9476" t="str">
            <v>BNP IP-LU</v>
          </cell>
          <cell r="BY9476" t="str">
            <v>BNP IP-LU</v>
          </cell>
          <cell r="BZ9476" t="str">
            <v>LIBRARY_FUNDSQUARE</v>
          </cell>
          <cell r="CA9476">
            <v>2.46</v>
          </cell>
          <cell r="CB9476">
            <v>2</v>
          </cell>
          <cell r="CC9476">
            <v>20221219</v>
          </cell>
          <cell r="CD9476">
            <v>2.46</v>
          </cell>
          <cell r="CE9476">
            <v>2</v>
          </cell>
          <cell r="CF9476">
            <v>1</v>
          </cell>
          <cell r="CH9476" t="str">
            <v>N</v>
          </cell>
          <cell r="CI9476" t="str">
            <v/>
          </cell>
          <cell r="CJ9476" t="str">
            <v/>
          </cell>
          <cell r="CK9476" t="str">
            <v/>
          </cell>
          <cell r="CL9476" t="str">
            <v/>
          </cell>
          <cell r="CM9476" t="str">
            <v>Bloomberg Global Treasury 3-7 Year (Hedged in EUR) RI</v>
          </cell>
          <cell r="CN9476" t="str">
            <v/>
          </cell>
          <cell r="CO9476" t="str">
            <v/>
          </cell>
          <cell r="CQ9476" t="str">
            <v/>
          </cell>
          <cell r="CR9476" t="str">
            <v/>
          </cell>
          <cell r="CS9476" t="str">
            <v/>
          </cell>
          <cell r="CT9476">
            <v>2</v>
          </cell>
          <cell r="CU9476" t="str">
            <v>CAT 2 (Total Return)</v>
          </cell>
          <cell r="CV9476" t="str">
            <v>PRIIPS_CATEGORY</v>
          </cell>
          <cell r="CW9476">
            <v>2.46</v>
          </cell>
          <cell r="CX9476">
            <v>2.46</v>
          </cell>
          <cell r="CZ9476" t="str">
            <v>Due to effects of unusual market conditions, other risks could be triggered, such as Credit and Operational&amp;Custody Risks.</v>
          </cell>
          <cell r="DB9476" t="str">
            <v/>
          </cell>
          <cell r="DC9476" t="str">
            <v/>
          </cell>
          <cell r="DD9476" t="str">
            <v/>
          </cell>
          <cell r="DE9476">
            <v>262593</v>
          </cell>
          <cell r="DF9476" t="str">
            <v>BM PRIIPS BNP Paribas Funds Social Bond</v>
          </cell>
          <cell r="DG9476" t="str">
            <v>EUR</v>
          </cell>
          <cell r="DH9476" t="str">
            <v/>
          </cell>
          <cell r="DI9476" t="str">
            <v>N</v>
          </cell>
          <cell r="DL9476" t="str">
            <v/>
          </cell>
          <cell r="DM9476" t="str">
            <v/>
          </cell>
          <cell r="DN9476" t="str">
            <v/>
          </cell>
          <cell r="DP9476" t="str">
            <v/>
          </cell>
          <cell r="DQ9476" t="str">
            <v/>
          </cell>
          <cell r="DR9476" t="str">
            <v/>
          </cell>
          <cell r="DS9476" t="str">
            <v/>
          </cell>
          <cell r="DT9476" t="str">
            <v/>
          </cell>
        </row>
        <row r="9477">
          <cell r="I9477" t="str">
            <v>LU2355551826</v>
          </cell>
          <cell r="J9477" t="str">
            <v>BNP Paribas Funds Social Bond [I, C]</v>
          </cell>
          <cell r="K9477">
            <v>991</v>
          </cell>
          <cell r="L9477" t="str">
            <v>Institutionnal clients and UCI</v>
          </cell>
          <cell r="M9477" t="str">
            <v>INVEST_LEGAL_TYPE</v>
          </cell>
          <cell r="N9477" t="str">
            <v/>
          </cell>
          <cell r="O9477">
            <v>3</v>
          </cell>
          <cell r="P9477" t="str">
            <v>Registered or Bearer</v>
          </cell>
          <cell r="Q9477" t="str">
            <v>SHARE_FORM</v>
          </cell>
          <cell r="R9477" t="str">
            <v>EUR</v>
          </cell>
          <cell r="S9477" t="str">
            <v/>
          </cell>
          <cell r="T9477">
            <v>1</v>
          </cell>
          <cell r="U9477" t="str">
            <v>Launched</v>
          </cell>
          <cell r="V9477" t="str">
            <v>PRODUCT_STATUS</v>
          </cell>
          <cell r="W9477" t="str">
            <v/>
          </cell>
          <cell r="X9477" t="str">
            <v/>
          </cell>
          <cell r="Y9477" t="str">
            <v/>
          </cell>
          <cell r="Z9477">
            <v>618850</v>
          </cell>
          <cell r="AA9477">
            <v>204944</v>
          </cell>
          <cell r="AB9477" t="str">
            <v>BM BNP Paribas Funds Social Bond [44074]</v>
          </cell>
          <cell r="AC9477" t="str">
            <v>EUR</v>
          </cell>
          <cell r="AE9477" t="str">
            <v/>
          </cell>
          <cell r="AF9477" t="str">
            <v/>
          </cell>
          <cell r="AH9477" t="str">
            <v/>
          </cell>
          <cell r="AI9477" t="str">
            <v/>
          </cell>
          <cell r="AJ9477" t="str">
            <v>CASH</v>
          </cell>
          <cell r="AK9477" t="str">
            <v>I</v>
          </cell>
          <cell r="AL9477" t="str">
            <v>SHARE_CATEGORY</v>
          </cell>
          <cell r="AM9477" t="str">
            <v>C</v>
          </cell>
          <cell r="AN9477" t="str">
            <v>Capitalisation</v>
          </cell>
          <cell r="AO9477" t="str">
            <v>SHARE_TYPE</v>
          </cell>
          <cell r="AP9477" t="str">
            <v/>
          </cell>
          <cell r="AQ9477" t="str">
            <v/>
          </cell>
          <cell r="AR9477" t="str">
            <v/>
          </cell>
          <cell r="AS9477" t="str">
            <v/>
          </cell>
          <cell r="AT9477" t="str">
            <v>N</v>
          </cell>
          <cell r="AU9477">
            <v>20210811</v>
          </cell>
          <cell r="AV9477">
            <v>20210503</v>
          </cell>
          <cell r="AW9477">
            <v>20211019</v>
          </cell>
          <cell r="BB9477" t="str">
            <v>Y</v>
          </cell>
          <cell r="BC9477" t="str">
            <v>Yes</v>
          </cell>
          <cell r="BD9477" t="str">
            <v>DICI_KIID</v>
          </cell>
          <cell r="BE9477" t="str">
            <v/>
          </cell>
          <cell r="BF9477" t="str">
            <v/>
          </cell>
          <cell r="BG9477" t="str">
            <v/>
          </cell>
          <cell r="BH9477" t="str">
            <v/>
          </cell>
          <cell r="BI9477" t="str">
            <v>Y</v>
          </cell>
          <cell r="BJ9477" t="str">
            <v>3. Thousandth - 0.001</v>
          </cell>
          <cell r="BK9477" t="str">
            <v>Y</v>
          </cell>
          <cell r="BL9477" t="str">
            <v>0.01</v>
          </cell>
          <cell r="BM9477">
            <v>71</v>
          </cell>
          <cell r="BN94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7" t="str">
            <v>RISK_NARRATIVE</v>
          </cell>
          <cell r="BP9477">
            <v>3</v>
          </cell>
          <cell r="BQ9477" t="str">
            <v>N</v>
          </cell>
          <cell r="BS9477" t="str">
            <v/>
          </cell>
          <cell r="BT9477" t="str">
            <v/>
          </cell>
          <cell r="BU9477" t="str">
            <v>Y</v>
          </cell>
          <cell r="BV9477" t="str">
            <v/>
          </cell>
          <cell r="BW9477" t="str">
            <v/>
          </cell>
          <cell r="BX9477" t="str">
            <v>BNP IP-LU</v>
          </cell>
          <cell r="BY9477" t="str">
            <v>BNP IP-LU</v>
          </cell>
          <cell r="BZ9477" t="str">
            <v>LIBRARY_FUNDSQUARE</v>
          </cell>
          <cell r="CA9477">
            <v>2.46</v>
          </cell>
          <cell r="CB9477">
            <v>2</v>
          </cell>
          <cell r="CC9477">
            <v>20221219</v>
          </cell>
          <cell r="CD9477">
            <v>2.46</v>
          </cell>
          <cell r="CE9477">
            <v>2</v>
          </cell>
          <cell r="CF9477">
            <v>1</v>
          </cell>
          <cell r="CH9477" t="str">
            <v>N</v>
          </cell>
          <cell r="CI9477" t="str">
            <v/>
          </cell>
          <cell r="CJ9477" t="str">
            <v/>
          </cell>
          <cell r="CK9477" t="str">
            <v/>
          </cell>
          <cell r="CL9477" t="str">
            <v/>
          </cell>
          <cell r="CM9477" t="str">
            <v>Bloomberg Global Treasury 3-7 Year (Hedged in EUR) RI</v>
          </cell>
          <cell r="CN9477" t="str">
            <v/>
          </cell>
          <cell r="CO9477" t="str">
            <v/>
          </cell>
          <cell r="CQ9477" t="str">
            <v/>
          </cell>
          <cell r="CR9477" t="str">
            <v/>
          </cell>
          <cell r="CS9477" t="str">
            <v/>
          </cell>
          <cell r="CT9477">
            <v>2</v>
          </cell>
          <cell r="CU9477" t="str">
            <v>CAT 2 (Total Return)</v>
          </cell>
          <cell r="CV9477" t="str">
            <v>PRIIPS_CATEGORY</v>
          </cell>
          <cell r="CW9477">
            <v>2.46</v>
          </cell>
          <cell r="CX9477">
            <v>2.46</v>
          </cell>
          <cell r="CZ9477" t="str">
            <v>Due to effects of unusual market conditions, other risks could be triggered, such as Credit and Operational&amp;Custody Risks.</v>
          </cell>
          <cell r="DB9477" t="str">
            <v/>
          </cell>
          <cell r="DC9477" t="str">
            <v/>
          </cell>
          <cell r="DD9477" t="str">
            <v/>
          </cell>
          <cell r="DE9477">
            <v>262593</v>
          </cell>
          <cell r="DF9477" t="str">
            <v>BM PRIIPS BNP Paribas Funds Social Bond</v>
          </cell>
          <cell r="DG9477" t="str">
            <v>EUR</v>
          </cell>
          <cell r="DH9477" t="str">
            <v/>
          </cell>
          <cell r="DI9477" t="str">
            <v>Y</v>
          </cell>
          <cell r="DJ9477">
            <v>20220620</v>
          </cell>
          <cell r="DL9477" t="str">
            <v/>
          </cell>
          <cell r="DM9477" t="str">
            <v/>
          </cell>
          <cell r="DN9477" t="str">
            <v/>
          </cell>
          <cell r="DP9477" t="str">
            <v/>
          </cell>
          <cell r="DQ9477" t="str">
            <v/>
          </cell>
          <cell r="DR9477" t="str">
            <v/>
          </cell>
          <cell r="DS9477" t="str">
            <v/>
          </cell>
          <cell r="DT9477" t="str">
            <v/>
          </cell>
        </row>
        <row r="9478">
          <cell r="I9478" t="str">
            <v>LU2355551404</v>
          </cell>
          <cell r="J9478" t="str">
            <v>BNP Paribas Funds Social Bond [Classic, D]</v>
          </cell>
          <cell r="K9478">
            <v>631</v>
          </cell>
          <cell r="L9478" t="str">
            <v>All</v>
          </cell>
          <cell r="M9478" t="str">
            <v>INVEST_LEGAL_TYPE</v>
          </cell>
          <cell r="N9478" t="str">
            <v/>
          </cell>
          <cell r="O9478">
            <v>3</v>
          </cell>
          <cell r="P9478" t="str">
            <v>Registered or Bearer</v>
          </cell>
          <cell r="Q9478" t="str">
            <v>SHARE_FORM</v>
          </cell>
          <cell r="R9478" t="str">
            <v>EUR</v>
          </cell>
          <cell r="S9478" t="str">
            <v/>
          </cell>
          <cell r="T9478">
            <v>1</v>
          </cell>
          <cell r="U9478" t="str">
            <v>Launched</v>
          </cell>
          <cell r="V9478" t="str">
            <v>PRODUCT_STATUS</v>
          </cell>
          <cell r="W9478" t="str">
            <v/>
          </cell>
          <cell r="X9478" t="str">
            <v/>
          </cell>
          <cell r="Y9478" t="str">
            <v/>
          </cell>
          <cell r="Z9478">
            <v>618850</v>
          </cell>
          <cell r="AA9478">
            <v>204944</v>
          </cell>
          <cell r="AB9478" t="str">
            <v>BM BNP Paribas Funds Social Bond [44074]</v>
          </cell>
          <cell r="AC9478" t="str">
            <v>EUR</v>
          </cell>
          <cell r="AE9478" t="str">
            <v/>
          </cell>
          <cell r="AF9478" t="str">
            <v/>
          </cell>
          <cell r="AH9478" t="str">
            <v/>
          </cell>
          <cell r="AI9478" t="str">
            <v/>
          </cell>
          <cell r="AJ9478" t="str">
            <v>CLAS</v>
          </cell>
          <cell r="AK9478" t="str">
            <v>Classic</v>
          </cell>
          <cell r="AL9478" t="str">
            <v>SHARE_CATEGORY</v>
          </cell>
          <cell r="AM9478" t="str">
            <v>D</v>
          </cell>
          <cell r="AN9478" t="str">
            <v>Distribution</v>
          </cell>
          <cell r="AO9478" t="str">
            <v>SHARE_TYPE</v>
          </cell>
          <cell r="AP9478" t="str">
            <v/>
          </cell>
          <cell r="AQ9478" t="str">
            <v>Y</v>
          </cell>
          <cell r="AR9478" t="str">
            <v>Annually</v>
          </cell>
          <cell r="AS9478" t="str">
            <v>DIVIDEND_FREQUENCY</v>
          </cell>
          <cell r="AT9478" t="str">
            <v>N</v>
          </cell>
          <cell r="AU9478">
            <v>20210811</v>
          </cell>
          <cell r="AV9478">
            <v>20210503</v>
          </cell>
          <cell r="AW9478">
            <v>20211019</v>
          </cell>
          <cell r="BB9478" t="str">
            <v>Y</v>
          </cell>
          <cell r="BC9478" t="str">
            <v>Yes</v>
          </cell>
          <cell r="BD9478" t="str">
            <v>DICI_KIID</v>
          </cell>
          <cell r="BE9478" t="str">
            <v/>
          </cell>
          <cell r="BF9478" t="str">
            <v/>
          </cell>
          <cell r="BG9478" t="str">
            <v/>
          </cell>
          <cell r="BH9478" t="str">
            <v/>
          </cell>
          <cell r="BI9478" t="str">
            <v>Y</v>
          </cell>
          <cell r="BJ9478" t="str">
            <v>3. Thousandth - 0.001</v>
          </cell>
          <cell r="BK9478" t="str">
            <v>Y</v>
          </cell>
          <cell r="BL9478" t="str">
            <v>0.01</v>
          </cell>
          <cell r="BM9478">
            <v>71</v>
          </cell>
          <cell r="BN94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8" t="str">
            <v>RISK_NARRATIVE</v>
          </cell>
          <cell r="BP9478">
            <v>3</v>
          </cell>
          <cell r="BQ9478" t="str">
            <v>N</v>
          </cell>
          <cell r="BS9478" t="str">
            <v/>
          </cell>
          <cell r="BT9478" t="str">
            <v/>
          </cell>
          <cell r="BU9478" t="str">
            <v>Y</v>
          </cell>
          <cell r="BV9478" t="str">
            <v/>
          </cell>
          <cell r="BW9478" t="str">
            <v/>
          </cell>
          <cell r="BX9478" t="str">
            <v>BNP IP-LU</v>
          </cell>
          <cell r="BY9478" t="str">
            <v>BNP IP-LU</v>
          </cell>
          <cell r="BZ9478" t="str">
            <v>LIBRARY_FUNDSQUARE</v>
          </cell>
          <cell r="CA9478">
            <v>2.46</v>
          </cell>
          <cell r="CB9478">
            <v>2</v>
          </cell>
          <cell r="CC9478">
            <v>20221219</v>
          </cell>
          <cell r="CD9478">
            <v>2.46</v>
          </cell>
          <cell r="CE9478">
            <v>2</v>
          </cell>
          <cell r="CF9478">
            <v>1</v>
          </cell>
          <cell r="CH9478" t="str">
            <v>N</v>
          </cell>
          <cell r="CI9478" t="str">
            <v/>
          </cell>
          <cell r="CJ9478" t="str">
            <v/>
          </cell>
          <cell r="CK9478" t="str">
            <v/>
          </cell>
          <cell r="CL9478" t="str">
            <v/>
          </cell>
          <cell r="CM9478" t="str">
            <v>Bloomberg Global Treasury 3-7 Year (Hedged in EUR) RI</v>
          </cell>
          <cell r="CN9478" t="str">
            <v/>
          </cell>
          <cell r="CO9478" t="str">
            <v/>
          </cell>
          <cell r="CQ9478" t="str">
            <v/>
          </cell>
          <cell r="CR9478" t="str">
            <v/>
          </cell>
          <cell r="CS9478" t="str">
            <v/>
          </cell>
          <cell r="CT9478">
            <v>2</v>
          </cell>
          <cell r="CU9478" t="str">
            <v>CAT 2 (Total Return)</v>
          </cell>
          <cell r="CV9478" t="str">
            <v>PRIIPS_CATEGORY</v>
          </cell>
          <cell r="CW9478">
            <v>2.46</v>
          </cell>
          <cell r="CX9478">
            <v>2.46</v>
          </cell>
          <cell r="CZ9478" t="str">
            <v>Due to effects of unusual market conditions, other risks could be triggered, such as Credit and Operational&amp;Custody Risks.</v>
          </cell>
          <cell r="DB9478" t="str">
            <v/>
          </cell>
          <cell r="DC9478" t="str">
            <v/>
          </cell>
          <cell r="DD9478" t="str">
            <v/>
          </cell>
          <cell r="DE9478">
            <v>262593</v>
          </cell>
          <cell r="DF9478" t="str">
            <v>BM PRIIPS BNP Paribas Funds Social Bond</v>
          </cell>
          <cell r="DG9478" t="str">
            <v>EUR</v>
          </cell>
          <cell r="DH9478" t="str">
            <v/>
          </cell>
          <cell r="DI9478" t="str">
            <v>N</v>
          </cell>
          <cell r="DL9478" t="str">
            <v/>
          </cell>
          <cell r="DM9478" t="str">
            <v/>
          </cell>
          <cell r="DN9478" t="str">
            <v/>
          </cell>
          <cell r="DP9478" t="str">
            <v/>
          </cell>
          <cell r="DQ9478" t="str">
            <v/>
          </cell>
          <cell r="DR9478" t="str">
            <v/>
          </cell>
          <cell r="DS9478" t="str">
            <v/>
          </cell>
          <cell r="DT9478" t="str">
            <v/>
          </cell>
        </row>
        <row r="9479">
          <cell r="I9479" t="str">
            <v/>
          </cell>
          <cell r="J9479" t="str">
            <v>TEB Portfoy 1. Degisken Fon [C, C]</v>
          </cell>
          <cell r="L9479" t="str">
            <v/>
          </cell>
          <cell r="M9479" t="str">
            <v/>
          </cell>
          <cell r="N9479" t="str">
            <v/>
          </cell>
          <cell r="P9479" t="str">
            <v/>
          </cell>
          <cell r="Q9479" t="str">
            <v/>
          </cell>
          <cell r="R9479" t="str">
            <v>TRY</v>
          </cell>
          <cell r="S9479" t="str">
            <v/>
          </cell>
          <cell r="T9479">
            <v>1</v>
          </cell>
          <cell r="U9479" t="str">
            <v>Launched</v>
          </cell>
          <cell r="V9479" t="str">
            <v>PRODUCT_STATUS</v>
          </cell>
          <cell r="W9479" t="str">
            <v/>
          </cell>
          <cell r="X9479" t="str">
            <v/>
          </cell>
          <cell r="Y9479" t="str">
            <v/>
          </cell>
          <cell r="Z9479">
            <v>613453</v>
          </cell>
          <cell r="AA9479">
            <v>0</v>
          </cell>
          <cell r="AB9479" t="str">
            <v>No Benchmark</v>
          </cell>
          <cell r="AC9479" t="str">
            <v>EUR</v>
          </cell>
          <cell r="AE9479" t="str">
            <v/>
          </cell>
          <cell r="AF9479" t="str">
            <v/>
          </cell>
          <cell r="AH9479" t="str">
            <v/>
          </cell>
          <cell r="AI9479" t="str">
            <v/>
          </cell>
          <cell r="AJ9479" t="str">
            <v>CL</v>
          </cell>
          <cell r="AK9479" t="str">
            <v>C</v>
          </cell>
          <cell r="AL9479" t="str">
            <v>SHARE_CATEGORY</v>
          </cell>
          <cell r="AM9479" t="str">
            <v>C</v>
          </cell>
          <cell r="AN9479" t="str">
            <v>Capitalisation</v>
          </cell>
          <cell r="AO9479" t="str">
            <v>SHARE_TYPE</v>
          </cell>
          <cell r="AP9479" t="str">
            <v/>
          </cell>
          <cell r="AQ9479" t="str">
            <v/>
          </cell>
          <cell r="AR9479" t="str">
            <v/>
          </cell>
          <cell r="AS9479" t="str">
            <v/>
          </cell>
          <cell r="AT9479" t="str">
            <v>N</v>
          </cell>
          <cell r="AU9479">
            <v>20210125</v>
          </cell>
          <cell r="AV9479">
            <v>20210125</v>
          </cell>
          <cell r="AW9479">
            <v>20210125</v>
          </cell>
          <cell r="BB9479" t="str">
            <v>N</v>
          </cell>
          <cell r="BC9479" t="str">
            <v>No</v>
          </cell>
          <cell r="BD9479" t="str">
            <v>DICI_KIID</v>
          </cell>
          <cell r="BE9479" t="str">
            <v/>
          </cell>
          <cell r="BF9479" t="str">
            <v/>
          </cell>
          <cell r="BG9479" t="str">
            <v/>
          </cell>
          <cell r="BH9479" t="str">
            <v/>
          </cell>
          <cell r="BI9479" t="str">
            <v/>
          </cell>
          <cell r="BJ9479" t="str">
            <v/>
          </cell>
          <cell r="BK9479" t="str">
            <v/>
          </cell>
          <cell r="BL9479" t="str">
            <v/>
          </cell>
          <cell r="BN9479" t="str">
            <v/>
          </cell>
          <cell r="BO9479" t="str">
            <v/>
          </cell>
          <cell r="BQ9479" t="str">
            <v/>
          </cell>
          <cell r="BS9479" t="str">
            <v/>
          </cell>
          <cell r="BT9479" t="str">
            <v/>
          </cell>
          <cell r="BU9479" t="str">
            <v>Y</v>
          </cell>
          <cell r="BV9479" t="str">
            <v/>
          </cell>
          <cell r="BW9479" t="str">
            <v/>
          </cell>
          <cell r="BX9479" t="str">
            <v/>
          </cell>
          <cell r="BY9479" t="str">
            <v/>
          </cell>
          <cell r="BZ9479" t="str">
            <v/>
          </cell>
          <cell r="CH9479" t="str">
            <v/>
          </cell>
          <cell r="CI9479" t="str">
            <v/>
          </cell>
          <cell r="CJ9479" t="str">
            <v/>
          </cell>
          <cell r="CK9479" t="str">
            <v/>
          </cell>
          <cell r="CL9479" t="str">
            <v/>
          </cell>
          <cell r="CM9479" t="str">
            <v>No Benchmark</v>
          </cell>
          <cell r="CN9479" t="str">
            <v/>
          </cell>
          <cell r="CO9479" t="str">
            <v/>
          </cell>
          <cell r="CQ9479" t="str">
            <v/>
          </cell>
          <cell r="CR9479" t="str">
            <v/>
          </cell>
          <cell r="CS9479" t="str">
            <v/>
          </cell>
          <cell r="CU9479" t="str">
            <v/>
          </cell>
          <cell r="CV9479" t="str">
            <v/>
          </cell>
          <cell r="CZ9479" t="str">
            <v/>
          </cell>
          <cell r="DB9479" t="str">
            <v/>
          </cell>
          <cell r="DC9479" t="str">
            <v/>
          </cell>
          <cell r="DD9479" t="str">
            <v/>
          </cell>
          <cell r="DF9479" t="str">
            <v/>
          </cell>
          <cell r="DG9479" t="str">
            <v/>
          </cell>
          <cell r="DH9479" t="str">
            <v/>
          </cell>
          <cell r="DI9479" t="str">
            <v>N</v>
          </cell>
          <cell r="DL9479" t="str">
            <v/>
          </cell>
          <cell r="DM9479" t="str">
            <v/>
          </cell>
          <cell r="DN9479" t="str">
            <v/>
          </cell>
          <cell r="DP9479" t="str">
            <v/>
          </cell>
          <cell r="DQ9479" t="str">
            <v/>
          </cell>
          <cell r="DR9479" t="str">
            <v/>
          </cell>
          <cell r="DS9479" t="str">
            <v/>
          </cell>
          <cell r="DT9479" t="str">
            <v/>
          </cell>
        </row>
        <row r="9480">
          <cell r="I9480" t="str">
            <v>TRYTEBP00179</v>
          </cell>
          <cell r="J9480" t="str">
            <v>TEB Portfoy BIST Banka Endeksi Hisse Senedi Fonu [C Classic, C]</v>
          </cell>
          <cell r="L9480" t="str">
            <v/>
          </cell>
          <cell r="M9480" t="str">
            <v/>
          </cell>
          <cell r="N9480" t="str">
            <v/>
          </cell>
          <cell r="O9480">
            <v>2</v>
          </cell>
          <cell r="P9480" t="str">
            <v>Registered</v>
          </cell>
          <cell r="Q9480" t="str">
            <v>SHARE_FORM</v>
          </cell>
          <cell r="R9480" t="str">
            <v>TRY</v>
          </cell>
          <cell r="S9480" t="str">
            <v/>
          </cell>
          <cell r="T9480">
            <v>1</v>
          </cell>
          <cell r="U9480" t="str">
            <v>Launched</v>
          </cell>
          <cell r="V9480" t="str">
            <v>PRODUCT_STATUS</v>
          </cell>
          <cell r="W9480" t="str">
            <v/>
          </cell>
          <cell r="X9480" t="str">
            <v/>
          </cell>
          <cell r="Y9480" t="str">
            <v/>
          </cell>
          <cell r="Z9480">
            <v>593657</v>
          </cell>
          <cell r="AA9480">
            <v>0</v>
          </cell>
          <cell r="AB9480" t="str">
            <v>No Benchmark</v>
          </cell>
          <cell r="AC9480" t="str">
            <v>EUR</v>
          </cell>
          <cell r="AE9480" t="str">
            <v/>
          </cell>
          <cell r="AF9480" t="str">
            <v/>
          </cell>
          <cell r="AH9480" t="str">
            <v/>
          </cell>
          <cell r="AI9480" t="str">
            <v/>
          </cell>
          <cell r="AJ9480" t="str">
            <v>CLC</v>
          </cell>
          <cell r="AK9480" t="str">
            <v>C Classic</v>
          </cell>
          <cell r="AL9480" t="str">
            <v>SHARE_CATEGORY</v>
          </cell>
          <cell r="AM9480" t="str">
            <v>C</v>
          </cell>
          <cell r="AN9480" t="str">
            <v>Capitalisation</v>
          </cell>
          <cell r="AO9480" t="str">
            <v>SHARE_TYPE</v>
          </cell>
          <cell r="AP9480" t="str">
            <v/>
          </cell>
          <cell r="AQ9480" t="str">
            <v/>
          </cell>
          <cell r="AR9480" t="str">
            <v/>
          </cell>
          <cell r="AS9480" t="str">
            <v/>
          </cell>
          <cell r="AT9480" t="str">
            <v>N</v>
          </cell>
          <cell r="AV9480">
            <v>20210118</v>
          </cell>
          <cell r="AW9480">
            <v>20210118</v>
          </cell>
          <cell r="BB9480" t="str">
            <v/>
          </cell>
          <cell r="BC9480" t="str">
            <v/>
          </cell>
          <cell r="BD9480" t="str">
            <v/>
          </cell>
          <cell r="BE9480" t="str">
            <v/>
          </cell>
          <cell r="BF9480" t="str">
            <v/>
          </cell>
          <cell r="BG9480" t="str">
            <v/>
          </cell>
          <cell r="BH9480" t="str">
            <v/>
          </cell>
          <cell r="BI9480" t="str">
            <v/>
          </cell>
          <cell r="BJ9480" t="str">
            <v/>
          </cell>
          <cell r="BK9480" t="str">
            <v/>
          </cell>
          <cell r="BL9480" t="str">
            <v/>
          </cell>
          <cell r="BN9480" t="str">
            <v/>
          </cell>
          <cell r="BO9480" t="str">
            <v/>
          </cell>
          <cell r="BQ9480" t="str">
            <v/>
          </cell>
          <cell r="BS9480" t="str">
            <v/>
          </cell>
          <cell r="BT9480" t="str">
            <v/>
          </cell>
          <cell r="BU9480" t="str">
            <v>Y</v>
          </cell>
          <cell r="BV9480" t="str">
            <v/>
          </cell>
          <cell r="BW9480" t="str">
            <v/>
          </cell>
          <cell r="BX9480" t="str">
            <v/>
          </cell>
          <cell r="BY9480" t="str">
            <v/>
          </cell>
          <cell r="BZ9480" t="str">
            <v/>
          </cell>
          <cell r="CH9480" t="str">
            <v/>
          </cell>
          <cell r="CI9480" t="str">
            <v/>
          </cell>
          <cell r="CJ9480" t="str">
            <v/>
          </cell>
          <cell r="CK9480" t="str">
            <v/>
          </cell>
          <cell r="CL9480" t="str">
            <v/>
          </cell>
          <cell r="CM9480" t="str">
            <v>No Benchmark</v>
          </cell>
          <cell r="CN9480" t="str">
            <v/>
          </cell>
          <cell r="CO9480" t="str">
            <v/>
          </cell>
          <cell r="CQ9480" t="str">
            <v/>
          </cell>
          <cell r="CR9480" t="str">
            <v/>
          </cell>
          <cell r="CS9480" t="str">
            <v/>
          </cell>
          <cell r="CU9480" t="str">
            <v/>
          </cell>
          <cell r="CV9480" t="str">
            <v/>
          </cell>
          <cell r="CZ9480" t="str">
            <v/>
          </cell>
          <cell r="DB9480" t="str">
            <v/>
          </cell>
          <cell r="DC9480" t="str">
            <v/>
          </cell>
          <cell r="DD9480" t="str">
            <v/>
          </cell>
          <cell r="DF9480" t="str">
            <v/>
          </cell>
          <cell r="DG9480" t="str">
            <v/>
          </cell>
          <cell r="DH9480" t="str">
            <v/>
          </cell>
          <cell r="DI9480" t="str">
            <v/>
          </cell>
          <cell r="DL9480" t="str">
            <v/>
          </cell>
          <cell r="DM9480" t="str">
            <v/>
          </cell>
          <cell r="DN9480" t="str">
            <v/>
          </cell>
          <cell r="DP9480" t="str">
            <v/>
          </cell>
          <cell r="DQ9480" t="str">
            <v/>
          </cell>
          <cell r="DR9480" t="str">
            <v/>
          </cell>
          <cell r="DS9480" t="str">
            <v/>
          </cell>
          <cell r="DT9480" t="str">
            <v/>
          </cell>
        </row>
        <row r="9481">
          <cell r="I9481" t="str">
            <v>TRYTEBP00047</v>
          </cell>
          <cell r="J9481" t="str">
            <v>TEB Portfoy Kira Sertifikalari (Doviz) Katilim Fonu [C Classic, C]</v>
          </cell>
          <cell r="L9481" t="str">
            <v/>
          </cell>
          <cell r="M9481" t="str">
            <v/>
          </cell>
          <cell r="N9481" t="str">
            <v/>
          </cell>
          <cell r="O9481">
            <v>2</v>
          </cell>
          <cell r="P9481" t="str">
            <v>Registered</v>
          </cell>
          <cell r="Q9481" t="str">
            <v>SHARE_FORM</v>
          </cell>
          <cell r="R9481" t="str">
            <v>TRY</v>
          </cell>
          <cell r="S9481" t="str">
            <v/>
          </cell>
          <cell r="T9481">
            <v>1</v>
          </cell>
          <cell r="U9481" t="str">
            <v>Launched</v>
          </cell>
          <cell r="V9481" t="str">
            <v>PRODUCT_STATUS</v>
          </cell>
          <cell r="W9481" t="str">
            <v/>
          </cell>
          <cell r="X9481" t="str">
            <v/>
          </cell>
          <cell r="Y9481" t="str">
            <v/>
          </cell>
          <cell r="Z9481">
            <v>601858</v>
          </cell>
          <cell r="AA9481">
            <v>0</v>
          </cell>
          <cell r="AB9481" t="str">
            <v>No Benchmark</v>
          </cell>
          <cell r="AC9481" t="str">
            <v>EUR</v>
          </cell>
          <cell r="AE9481" t="str">
            <v/>
          </cell>
          <cell r="AF9481" t="str">
            <v/>
          </cell>
          <cell r="AH9481" t="str">
            <v/>
          </cell>
          <cell r="AI9481" t="str">
            <v/>
          </cell>
          <cell r="AJ9481" t="str">
            <v>CLC</v>
          </cell>
          <cell r="AK9481" t="str">
            <v>C Classic</v>
          </cell>
          <cell r="AL9481" t="str">
            <v>SHARE_CATEGORY</v>
          </cell>
          <cell r="AM9481" t="str">
            <v>C</v>
          </cell>
          <cell r="AN9481" t="str">
            <v>Capitalisation</v>
          </cell>
          <cell r="AO9481" t="str">
            <v>SHARE_TYPE</v>
          </cell>
          <cell r="AP9481" t="str">
            <v/>
          </cell>
          <cell r="AQ9481" t="str">
            <v/>
          </cell>
          <cell r="AR9481" t="str">
            <v/>
          </cell>
          <cell r="AS9481" t="str">
            <v/>
          </cell>
          <cell r="AT9481" t="str">
            <v>N</v>
          </cell>
          <cell r="AV9481">
            <v>20160906</v>
          </cell>
          <cell r="AW9481">
            <v>20160906</v>
          </cell>
          <cell r="BB9481" t="str">
            <v/>
          </cell>
          <cell r="BC9481" t="str">
            <v/>
          </cell>
          <cell r="BD9481" t="str">
            <v/>
          </cell>
          <cell r="BE9481" t="str">
            <v/>
          </cell>
          <cell r="BF9481" t="str">
            <v/>
          </cell>
          <cell r="BG9481" t="str">
            <v/>
          </cell>
          <cell r="BH9481" t="str">
            <v/>
          </cell>
          <cell r="BI9481" t="str">
            <v/>
          </cell>
          <cell r="BJ9481" t="str">
            <v/>
          </cell>
          <cell r="BK9481" t="str">
            <v/>
          </cell>
          <cell r="BL9481" t="str">
            <v/>
          </cell>
          <cell r="BN9481" t="str">
            <v/>
          </cell>
          <cell r="BO9481" t="str">
            <v/>
          </cell>
          <cell r="BQ9481" t="str">
            <v/>
          </cell>
          <cell r="BS9481" t="str">
            <v/>
          </cell>
          <cell r="BT9481" t="str">
            <v/>
          </cell>
          <cell r="BU9481" t="str">
            <v>Y</v>
          </cell>
          <cell r="BV9481" t="str">
            <v/>
          </cell>
          <cell r="BW9481" t="str">
            <v/>
          </cell>
          <cell r="BX9481" t="str">
            <v/>
          </cell>
          <cell r="BY9481" t="str">
            <v/>
          </cell>
          <cell r="BZ9481" t="str">
            <v/>
          </cell>
          <cell r="CH9481" t="str">
            <v/>
          </cell>
          <cell r="CI9481" t="str">
            <v/>
          </cell>
          <cell r="CJ9481" t="str">
            <v/>
          </cell>
          <cell r="CK9481" t="str">
            <v/>
          </cell>
          <cell r="CL9481" t="str">
            <v/>
          </cell>
          <cell r="CM9481" t="str">
            <v>No benchmark</v>
          </cell>
          <cell r="CN9481" t="str">
            <v/>
          </cell>
          <cell r="CO9481" t="str">
            <v/>
          </cell>
          <cell r="CQ9481" t="str">
            <v/>
          </cell>
          <cell r="CR9481" t="str">
            <v/>
          </cell>
          <cell r="CS9481" t="str">
            <v/>
          </cell>
          <cell r="CU9481" t="str">
            <v/>
          </cell>
          <cell r="CV9481" t="str">
            <v/>
          </cell>
          <cell r="CZ9481" t="str">
            <v/>
          </cell>
          <cell r="DB9481" t="str">
            <v/>
          </cell>
          <cell r="DC9481" t="str">
            <v/>
          </cell>
          <cell r="DD9481" t="str">
            <v/>
          </cell>
          <cell r="DF9481" t="str">
            <v/>
          </cell>
          <cell r="DG9481" t="str">
            <v/>
          </cell>
          <cell r="DH9481" t="str">
            <v/>
          </cell>
          <cell r="DI9481" t="str">
            <v/>
          </cell>
          <cell r="DL9481" t="str">
            <v/>
          </cell>
          <cell r="DM9481" t="str">
            <v/>
          </cell>
          <cell r="DN9481" t="str">
            <v/>
          </cell>
          <cell r="DP9481" t="str">
            <v/>
          </cell>
          <cell r="DQ9481" t="str">
            <v/>
          </cell>
          <cell r="DR9481" t="str">
            <v/>
          </cell>
          <cell r="DS9481" t="str">
            <v/>
          </cell>
          <cell r="DT9481" t="str">
            <v/>
          </cell>
        </row>
        <row r="9482">
          <cell r="I9482" t="str">
            <v>LU2355552634</v>
          </cell>
          <cell r="J9482" t="str">
            <v>BNP Paribas Funds Responsible Global Multi-Factor Corporate Bond [Privilege, C]</v>
          </cell>
          <cell r="K9482">
            <v>638</v>
          </cell>
          <cell r="L9482" t="str">
            <v>Distributors,  Managers, All</v>
          </cell>
          <cell r="M9482" t="str">
            <v>INVEST_LEGAL_TYPE</v>
          </cell>
          <cell r="N9482" t="str">
            <v/>
          </cell>
          <cell r="O9482">
            <v>3</v>
          </cell>
          <cell r="P9482" t="str">
            <v>Registered or Bearer</v>
          </cell>
          <cell r="Q9482" t="str">
            <v>SHARE_FORM</v>
          </cell>
          <cell r="R9482" t="str">
            <v>USD</v>
          </cell>
          <cell r="S9482" t="str">
            <v/>
          </cell>
          <cell r="T9482">
            <v>1</v>
          </cell>
          <cell r="U9482" t="str">
            <v>Launched</v>
          </cell>
          <cell r="V9482" t="str">
            <v>PRODUCT_STATUS</v>
          </cell>
          <cell r="W9482" t="str">
            <v/>
          </cell>
          <cell r="X9482" t="str">
            <v/>
          </cell>
          <cell r="Y9482" t="str">
            <v/>
          </cell>
          <cell r="Z9482">
            <v>623422</v>
          </cell>
          <cell r="AA9482">
            <v>204807</v>
          </cell>
          <cell r="AB9482" t="str">
            <v>BM BNP Paribas Funds Responsible Global Multi-Factor Corporate Bond [44080]</v>
          </cell>
          <cell r="AC9482" t="str">
            <v>USD</v>
          </cell>
          <cell r="AE9482" t="str">
            <v/>
          </cell>
          <cell r="AF9482" t="str">
            <v/>
          </cell>
          <cell r="AH9482" t="str">
            <v/>
          </cell>
          <cell r="AI9482" t="str">
            <v/>
          </cell>
          <cell r="AJ9482" t="str">
            <v>PRIV</v>
          </cell>
          <cell r="AK9482" t="str">
            <v>Privilege</v>
          </cell>
          <cell r="AL9482" t="str">
            <v>SHARE_CATEGORY</v>
          </cell>
          <cell r="AM9482" t="str">
            <v>C</v>
          </cell>
          <cell r="AN9482" t="str">
            <v>Capitalisation</v>
          </cell>
          <cell r="AO9482" t="str">
            <v>SHARE_TYPE</v>
          </cell>
          <cell r="AP9482" t="str">
            <v/>
          </cell>
          <cell r="AQ9482" t="str">
            <v/>
          </cell>
          <cell r="AR9482" t="str">
            <v/>
          </cell>
          <cell r="AS9482" t="str">
            <v/>
          </cell>
          <cell r="AT9482" t="str">
            <v>N</v>
          </cell>
          <cell r="AU9482">
            <v>20210811</v>
          </cell>
          <cell r="AV9482">
            <v>20210503</v>
          </cell>
          <cell r="AW9482">
            <v>20211006</v>
          </cell>
          <cell r="BB9482" t="str">
            <v>Y</v>
          </cell>
          <cell r="BC9482" t="str">
            <v>Yes</v>
          </cell>
          <cell r="BD9482" t="str">
            <v>DICI_KIID</v>
          </cell>
          <cell r="BE9482" t="str">
            <v/>
          </cell>
          <cell r="BF9482" t="str">
            <v/>
          </cell>
          <cell r="BG9482" t="str">
            <v/>
          </cell>
          <cell r="BH9482" t="str">
            <v/>
          </cell>
          <cell r="BI9482" t="str">
            <v>Y</v>
          </cell>
          <cell r="BJ9482" t="str">
            <v>0.001</v>
          </cell>
          <cell r="BK9482" t="str">
            <v>Y</v>
          </cell>
          <cell r="BL9482" t="str">
            <v>0.01</v>
          </cell>
          <cell r="BM9482">
            <v>71</v>
          </cell>
          <cell r="BN94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2" t="str">
            <v>RISK_NARRATIVE</v>
          </cell>
          <cell r="BP9482">
            <v>4</v>
          </cell>
          <cell r="BQ9482" t="str">
            <v>N</v>
          </cell>
          <cell r="BS9482" t="str">
            <v/>
          </cell>
          <cell r="BT9482" t="str">
            <v/>
          </cell>
          <cell r="BU9482" t="str">
            <v>Y</v>
          </cell>
          <cell r="BV9482" t="str">
            <v/>
          </cell>
          <cell r="BW9482" t="str">
            <v/>
          </cell>
          <cell r="BX9482" t="str">
            <v>BNP IP-LU</v>
          </cell>
          <cell r="BY9482" t="str">
            <v>BNP IP-LU</v>
          </cell>
          <cell r="BZ9482" t="str">
            <v>LIBRARY_FUNDSQUARE</v>
          </cell>
          <cell r="CA9482">
            <v>7.14</v>
          </cell>
          <cell r="CB9482">
            <v>3</v>
          </cell>
          <cell r="CC9482">
            <v>20230213</v>
          </cell>
          <cell r="CD9482">
            <v>5.05</v>
          </cell>
          <cell r="CE9482">
            <v>3</v>
          </cell>
          <cell r="CF9482">
            <v>1</v>
          </cell>
          <cell r="CH9482" t="str">
            <v>N</v>
          </cell>
          <cell r="CI9482" t="str">
            <v/>
          </cell>
          <cell r="CJ9482" t="str">
            <v/>
          </cell>
          <cell r="CK9482" t="str">
            <v/>
          </cell>
          <cell r="CL9482" t="str">
            <v/>
          </cell>
          <cell r="CM9482" t="str">
            <v>Bloomberg Global Aggregate Corporate (Hedged in USD) RI</v>
          </cell>
          <cell r="CN9482" t="str">
            <v/>
          </cell>
          <cell r="CO9482" t="str">
            <v/>
          </cell>
          <cell r="CQ9482" t="str">
            <v/>
          </cell>
          <cell r="CR9482" t="str">
            <v/>
          </cell>
          <cell r="CS9482" t="str">
            <v/>
          </cell>
          <cell r="CT9482">
            <v>2</v>
          </cell>
          <cell r="CU9482" t="str">
            <v>CAT 2 (Total Return)</v>
          </cell>
          <cell r="CV9482" t="str">
            <v>PRIIPS_CATEGORY</v>
          </cell>
          <cell r="CW9482">
            <v>5.05</v>
          </cell>
          <cell r="CX9482">
            <v>4.45</v>
          </cell>
          <cell r="CZ9482" t="str">
            <v>Due to effects of unusual market conditions, other risks could be triggered, such as Credit, Operational&amp;Custody, Counterparty and Derivative Risks.</v>
          </cell>
          <cell r="DB9482" t="str">
            <v/>
          </cell>
          <cell r="DC9482" t="str">
            <v/>
          </cell>
          <cell r="DD9482" t="str">
            <v/>
          </cell>
          <cell r="DE9482">
            <v>262594</v>
          </cell>
          <cell r="DF9482" t="str">
            <v>BM BNP Paribas Funds Responsible Global Multi-Factor Corporate Bond [44080]</v>
          </cell>
          <cell r="DG9482" t="str">
            <v>USD</v>
          </cell>
          <cell r="DH9482" t="str">
            <v>BNP Paribas Funds Responsible Global Multi-Factor Corporate Bond [Classic, C]</v>
          </cell>
          <cell r="DI9482" t="str">
            <v>N</v>
          </cell>
          <cell r="DL9482" t="str">
            <v/>
          </cell>
          <cell r="DM9482" t="str">
            <v/>
          </cell>
          <cell r="DN9482" t="str">
            <v/>
          </cell>
          <cell r="DP9482" t="str">
            <v/>
          </cell>
          <cell r="DQ9482" t="str">
            <v/>
          </cell>
          <cell r="DR9482" t="str">
            <v/>
          </cell>
          <cell r="DS9482" t="str">
            <v/>
          </cell>
          <cell r="DT9482" t="str">
            <v/>
          </cell>
        </row>
        <row r="9483">
          <cell r="I9483" t="str">
            <v>LU2413667234</v>
          </cell>
          <cell r="J9483" t="str">
            <v>BNP Paribas Funds Responsible Global Multi-Factor Corporate Bond [XH EUR, C]</v>
          </cell>
          <cell r="K9483">
            <v>632</v>
          </cell>
          <cell r="L9483" t="str">
            <v>Authorised Investors</v>
          </cell>
          <cell r="M9483" t="str">
            <v>INVEST_LEGAL_TYPE</v>
          </cell>
          <cell r="N9483" t="str">
            <v/>
          </cell>
          <cell r="O9483">
            <v>2</v>
          </cell>
          <cell r="P9483" t="str">
            <v>Registered</v>
          </cell>
          <cell r="Q9483" t="str">
            <v>SHARE_FORM</v>
          </cell>
          <cell r="R9483" t="str">
            <v>EUR</v>
          </cell>
          <cell r="S9483" t="str">
            <v/>
          </cell>
          <cell r="T9483">
            <v>1</v>
          </cell>
          <cell r="U9483" t="str">
            <v>Launched</v>
          </cell>
          <cell r="V9483" t="str">
            <v>PRODUCT_STATUS</v>
          </cell>
          <cell r="W9483" t="str">
            <v/>
          </cell>
          <cell r="X9483" t="str">
            <v/>
          </cell>
          <cell r="Y9483" t="str">
            <v/>
          </cell>
          <cell r="Z9483">
            <v>623422</v>
          </cell>
          <cell r="AA9483">
            <v>204807</v>
          </cell>
          <cell r="AB9483" t="str">
            <v>BM BNP Paribas Funds Responsible Global Multi-Factor Corporate Bond [44080]</v>
          </cell>
          <cell r="AC9483" t="str">
            <v>USD</v>
          </cell>
          <cell r="AE9483" t="str">
            <v/>
          </cell>
          <cell r="AF9483" t="str">
            <v/>
          </cell>
          <cell r="AH9483" t="str">
            <v/>
          </cell>
          <cell r="AI9483" t="str">
            <v/>
          </cell>
          <cell r="AJ9483" t="str">
            <v>XHEU</v>
          </cell>
          <cell r="AK9483" t="str">
            <v>XH EUR</v>
          </cell>
          <cell r="AL9483" t="str">
            <v>SHARE_CATEGORY</v>
          </cell>
          <cell r="AM9483" t="str">
            <v>C</v>
          </cell>
          <cell r="AN9483" t="str">
            <v>Capitalisation</v>
          </cell>
          <cell r="AO9483" t="str">
            <v>SHARE_TYPE</v>
          </cell>
          <cell r="AP9483" t="str">
            <v/>
          </cell>
          <cell r="AQ9483" t="str">
            <v/>
          </cell>
          <cell r="AR9483" t="str">
            <v/>
          </cell>
          <cell r="AS9483" t="str">
            <v/>
          </cell>
          <cell r="AT9483" t="str">
            <v>Y</v>
          </cell>
          <cell r="AU9483">
            <v>20211126</v>
          </cell>
          <cell r="AV9483">
            <v>20211008</v>
          </cell>
          <cell r="AW9483">
            <v>20231205</v>
          </cell>
          <cell r="BB9483" t="str">
            <v>Y</v>
          </cell>
          <cell r="BC9483" t="str">
            <v>Yes</v>
          </cell>
          <cell r="BD9483" t="str">
            <v>DICI_KIID</v>
          </cell>
          <cell r="BE9483" t="str">
            <v/>
          </cell>
          <cell r="BF9483" t="str">
            <v/>
          </cell>
          <cell r="BG9483" t="str">
            <v/>
          </cell>
          <cell r="BH9483" t="str">
            <v/>
          </cell>
          <cell r="BI9483" t="str">
            <v>Y</v>
          </cell>
          <cell r="BJ9483" t="str">
            <v>0.001</v>
          </cell>
          <cell r="BK9483" t="str">
            <v>Y</v>
          </cell>
          <cell r="BL9483" t="str">
            <v>0.01</v>
          </cell>
          <cell r="BM9483">
            <v>71</v>
          </cell>
          <cell r="BN94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3" t="str">
            <v>RISK_NARRATIVE</v>
          </cell>
          <cell r="BP9483">
            <v>4</v>
          </cell>
          <cell r="BQ9483" t="str">
            <v>N</v>
          </cell>
          <cell r="BS9483" t="str">
            <v/>
          </cell>
          <cell r="BT9483" t="str">
            <v/>
          </cell>
          <cell r="BU9483" t="str">
            <v>Y</v>
          </cell>
          <cell r="BV9483" t="str">
            <v/>
          </cell>
          <cell r="BW9483" t="str">
            <v/>
          </cell>
          <cell r="BX9483" t="str">
            <v>BNP IP-LU</v>
          </cell>
          <cell r="BY9483" t="str">
            <v>BNP IP-LU</v>
          </cell>
          <cell r="BZ9483" t="str">
            <v>LIBRARY_FUNDSQUARE</v>
          </cell>
          <cell r="CA9483">
            <v>7.14</v>
          </cell>
          <cell r="CB9483">
            <v>3</v>
          </cell>
          <cell r="CC9483">
            <v>20230213</v>
          </cell>
          <cell r="CD9483">
            <v>5.05</v>
          </cell>
          <cell r="CE9483">
            <v>3</v>
          </cell>
          <cell r="CF9483">
            <v>1</v>
          </cell>
          <cell r="CH9483" t="str">
            <v/>
          </cell>
          <cell r="CI9483" t="str">
            <v/>
          </cell>
          <cell r="CJ9483" t="str">
            <v/>
          </cell>
          <cell r="CK9483" t="str">
            <v/>
          </cell>
          <cell r="CL9483" t="str">
            <v/>
          </cell>
          <cell r="CM9483" t="str">
            <v>Bloomberg Global Aggregate Corporate (Hedged in EUR) RI</v>
          </cell>
          <cell r="CN9483" t="str">
            <v/>
          </cell>
          <cell r="CO9483" t="str">
            <v/>
          </cell>
          <cell r="CQ9483" t="str">
            <v/>
          </cell>
          <cell r="CR9483" t="str">
            <v/>
          </cell>
          <cell r="CS9483" t="str">
            <v/>
          </cell>
          <cell r="CT9483">
            <v>2</v>
          </cell>
          <cell r="CU9483" t="str">
            <v>CAT 2 (Total Return)</v>
          </cell>
          <cell r="CV9483" t="str">
            <v>PRIIPS_CATEGORY</v>
          </cell>
          <cell r="CW9483">
            <v>5.05</v>
          </cell>
          <cell r="CX9483">
            <v>4.45</v>
          </cell>
          <cell r="CZ9483" t="str">
            <v>Due to effects of unusual market conditions, other risks could be triggered, such as Credit, Operational&amp;Custody, Counterparty and Derivative Risks.</v>
          </cell>
          <cell r="DB9483" t="str">
            <v/>
          </cell>
          <cell r="DC9483" t="str">
            <v/>
          </cell>
          <cell r="DD9483" t="str">
            <v/>
          </cell>
          <cell r="DE9483">
            <v>262594</v>
          </cell>
          <cell r="DF9483" t="str">
            <v>BM BNP Paribas Funds Responsible Global Multi-Factor Corporate Bond [44080]</v>
          </cell>
          <cell r="DG9483" t="str">
            <v>USD</v>
          </cell>
          <cell r="DH9483" t="str">
            <v/>
          </cell>
          <cell r="DI9483" t="str">
            <v>N</v>
          </cell>
          <cell r="DL9483" t="str">
            <v/>
          </cell>
          <cell r="DM9483" t="str">
            <v/>
          </cell>
          <cell r="DN9483" t="str">
            <v/>
          </cell>
          <cell r="DP9483" t="str">
            <v/>
          </cell>
          <cell r="DQ9483" t="str">
            <v/>
          </cell>
          <cell r="DR9483" t="str">
            <v/>
          </cell>
          <cell r="DS9483" t="str">
            <v/>
          </cell>
          <cell r="DT9483" t="str">
            <v/>
          </cell>
        </row>
        <row r="9484">
          <cell r="I9484" t="str">
            <v>LU2413666939</v>
          </cell>
          <cell r="J9484" t="str">
            <v>BNP Paribas Funds Responsible Global Multi-Factor Corporate Bond [Classic H EUR, C]</v>
          </cell>
          <cell r="K9484">
            <v>631</v>
          </cell>
          <cell r="L9484" t="str">
            <v>All</v>
          </cell>
          <cell r="M9484" t="str">
            <v>INVEST_LEGAL_TYPE</v>
          </cell>
          <cell r="N9484" t="str">
            <v/>
          </cell>
          <cell r="O9484">
            <v>3</v>
          </cell>
          <cell r="P9484" t="str">
            <v>Registered or Bearer</v>
          </cell>
          <cell r="Q9484" t="str">
            <v>SHARE_FORM</v>
          </cell>
          <cell r="R9484" t="str">
            <v>EUR</v>
          </cell>
          <cell r="S9484" t="str">
            <v/>
          </cell>
          <cell r="T9484">
            <v>1</v>
          </cell>
          <cell r="U9484" t="str">
            <v>Launched</v>
          </cell>
          <cell r="V9484" t="str">
            <v>PRODUCT_STATUS</v>
          </cell>
          <cell r="W9484" t="str">
            <v/>
          </cell>
          <cell r="X9484" t="str">
            <v/>
          </cell>
          <cell r="Y9484" t="str">
            <v/>
          </cell>
          <cell r="Z9484">
            <v>623422</v>
          </cell>
          <cell r="AA9484">
            <v>204807</v>
          </cell>
          <cell r="AB9484" t="str">
            <v>BM BNP Paribas Funds Responsible Global Multi-Factor Corporate Bond [44080]</v>
          </cell>
          <cell r="AC9484" t="str">
            <v>USD</v>
          </cell>
          <cell r="AE9484" t="str">
            <v/>
          </cell>
          <cell r="AF9484" t="str">
            <v/>
          </cell>
          <cell r="AH9484" t="str">
            <v/>
          </cell>
          <cell r="AI9484" t="str">
            <v/>
          </cell>
          <cell r="AJ9484" t="str">
            <v>CHEU</v>
          </cell>
          <cell r="AK9484" t="str">
            <v>Classic H EUR</v>
          </cell>
          <cell r="AL9484" t="str">
            <v>SHARE_CATEGORY</v>
          </cell>
          <cell r="AM9484" t="str">
            <v>C</v>
          </cell>
          <cell r="AN9484" t="str">
            <v>Capitalisation</v>
          </cell>
          <cell r="AO9484" t="str">
            <v>SHARE_TYPE</v>
          </cell>
          <cell r="AP9484" t="str">
            <v/>
          </cell>
          <cell r="AQ9484" t="str">
            <v/>
          </cell>
          <cell r="AR9484" t="str">
            <v/>
          </cell>
          <cell r="AS9484" t="str">
            <v/>
          </cell>
          <cell r="AT9484" t="str">
            <v>Y</v>
          </cell>
          <cell r="AU9484">
            <v>20211126</v>
          </cell>
          <cell r="AV9484">
            <v>20211008</v>
          </cell>
          <cell r="AW9484">
            <v>20230921</v>
          </cell>
          <cell r="BB9484" t="str">
            <v>Y</v>
          </cell>
          <cell r="BC9484" t="str">
            <v>Yes</v>
          </cell>
          <cell r="BD9484" t="str">
            <v>DICI_KIID</v>
          </cell>
          <cell r="BE9484" t="str">
            <v/>
          </cell>
          <cell r="BF9484" t="str">
            <v/>
          </cell>
          <cell r="BG9484" t="str">
            <v/>
          </cell>
          <cell r="BH9484" t="str">
            <v/>
          </cell>
          <cell r="BI9484" t="str">
            <v>Y</v>
          </cell>
          <cell r="BJ9484" t="str">
            <v>0.001</v>
          </cell>
          <cell r="BK9484" t="str">
            <v>Y</v>
          </cell>
          <cell r="BL9484" t="str">
            <v>0.01</v>
          </cell>
          <cell r="BM9484">
            <v>71</v>
          </cell>
          <cell r="BN94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4" t="str">
            <v>RISK_NARRATIVE</v>
          </cell>
          <cell r="BP9484">
            <v>4</v>
          </cell>
          <cell r="BQ9484" t="str">
            <v>N</v>
          </cell>
          <cell r="BS9484" t="str">
            <v/>
          </cell>
          <cell r="BT9484" t="str">
            <v/>
          </cell>
          <cell r="BU9484" t="str">
            <v>Y</v>
          </cell>
          <cell r="BV9484" t="str">
            <v/>
          </cell>
          <cell r="BW9484" t="str">
            <v/>
          </cell>
          <cell r="BX9484" t="str">
            <v>BNP IP-LU</v>
          </cell>
          <cell r="BY9484" t="str">
            <v>BNP IP-LU</v>
          </cell>
          <cell r="BZ9484" t="str">
            <v>LIBRARY_FUNDSQUARE</v>
          </cell>
          <cell r="CA9484">
            <v>7.14</v>
          </cell>
          <cell r="CB9484">
            <v>3</v>
          </cell>
          <cell r="CC9484">
            <v>20230213</v>
          </cell>
          <cell r="CD9484">
            <v>5.05</v>
          </cell>
          <cell r="CE9484">
            <v>3</v>
          </cell>
          <cell r="CF9484">
            <v>1</v>
          </cell>
          <cell r="CH9484" t="str">
            <v/>
          </cell>
          <cell r="CI9484" t="str">
            <v/>
          </cell>
          <cell r="CJ9484" t="str">
            <v/>
          </cell>
          <cell r="CK9484" t="str">
            <v/>
          </cell>
          <cell r="CL9484" t="str">
            <v/>
          </cell>
          <cell r="CM9484" t="str">
            <v>Bloomberg Global Aggregate Corporate (Hedged in EUR) RI</v>
          </cell>
          <cell r="CN9484" t="str">
            <v/>
          </cell>
          <cell r="CO9484" t="str">
            <v/>
          </cell>
          <cell r="CQ9484" t="str">
            <v/>
          </cell>
          <cell r="CR9484" t="str">
            <v/>
          </cell>
          <cell r="CS9484" t="str">
            <v/>
          </cell>
          <cell r="CT9484">
            <v>2</v>
          </cell>
          <cell r="CU9484" t="str">
            <v>CAT 2 (Total Return)</v>
          </cell>
          <cell r="CV9484" t="str">
            <v>PRIIPS_CATEGORY</v>
          </cell>
          <cell r="CW9484">
            <v>5.05</v>
          </cell>
          <cell r="CX9484">
            <v>4.45</v>
          </cell>
          <cell r="CZ9484" t="str">
            <v>Due to effects of unusual market conditions, other risks could be triggered, such as Credit, Operational&amp;Custody, Counterparty and Derivative Risks.</v>
          </cell>
          <cell r="DB9484" t="str">
            <v/>
          </cell>
          <cell r="DC9484" t="str">
            <v/>
          </cell>
          <cell r="DD9484" t="str">
            <v/>
          </cell>
          <cell r="DE9484">
            <v>262594</v>
          </cell>
          <cell r="DF9484" t="str">
            <v>BM BNP Paribas Funds Responsible Global Multi-Factor Corporate Bond [44080]</v>
          </cell>
          <cell r="DG9484" t="str">
            <v>USD</v>
          </cell>
          <cell r="DH9484" t="str">
            <v/>
          </cell>
          <cell r="DI9484" t="str">
            <v>N</v>
          </cell>
          <cell r="DL9484" t="str">
            <v/>
          </cell>
          <cell r="DM9484" t="str">
            <v/>
          </cell>
          <cell r="DN9484" t="str">
            <v/>
          </cell>
          <cell r="DP9484" t="str">
            <v/>
          </cell>
          <cell r="DQ9484" t="str">
            <v/>
          </cell>
          <cell r="DR9484" t="str">
            <v/>
          </cell>
          <cell r="DS9484" t="str">
            <v/>
          </cell>
          <cell r="DT9484" t="str">
            <v/>
          </cell>
        </row>
        <row r="9485">
          <cell r="I9485" t="str">
            <v>LU2400760802</v>
          </cell>
          <cell r="J9485" t="str">
            <v>BNP Paribas Funds Responsible Global Multi-Factor Corporate Bond [X, D]</v>
          </cell>
          <cell r="K9485">
            <v>632</v>
          </cell>
          <cell r="L9485" t="str">
            <v>Authorised Investors</v>
          </cell>
          <cell r="M9485" t="str">
            <v>INVEST_LEGAL_TYPE</v>
          </cell>
          <cell r="N9485" t="str">
            <v/>
          </cell>
          <cell r="O9485">
            <v>2</v>
          </cell>
          <cell r="P9485" t="str">
            <v>Registered</v>
          </cell>
          <cell r="Q9485" t="str">
            <v>SHARE_FORM</v>
          </cell>
          <cell r="R9485" t="str">
            <v>USD</v>
          </cell>
          <cell r="S9485" t="str">
            <v/>
          </cell>
          <cell r="T9485">
            <v>11</v>
          </cell>
          <cell r="U9485" t="str">
            <v>Not yet launched</v>
          </cell>
          <cell r="V9485" t="str">
            <v>PRODUCT_STATUS</v>
          </cell>
          <cell r="W9485" t="str">
            <v/>
          </cell>
          <cell r="X9485" t="str">
            <v/>
          </cell>
          <cell r="Y9485" t="str">
            <v/>
          </cell>
          <cell r="Z9485">
            <v>623422</v>
          </cell>
          <cell r="AA9485">
            <v>204807</v>
          </cell>
          <cell r="AB9485" t="str">
            <v>BM BNP Paribas Funds Responsible Global Multi-Factor Corporate Bond [44080]</v>
          </cell>
          <cell r="AC9485" t="str">
            <v>USD</v>
          </cell>
          <cell r="AE9485" t="str">
            <v/>
          </cell>
          <cell r="AF9485" t="str">
            <v/>
          </cell>
          <cell r="AH9485" t="str">
            <v/>
          </cell>
          <cell r="AI9485" t="str">
            <v/>
          </cell>
          <cell r="AJ9485" t="str">
            <v>X</v>
          </cell>
          <cell r="AK9485" t="str">
            <v>X</v>
          </cell>
          <cell r="AL9485" t="str">
            <v>SHARE_CATEGORY</v>
          </cell>
          <cell r="AM9485" t="str">
            <v>D</v>
          </cell>
          <cell r="AN9485" t="str">
            <v>Distribution</v>
          </cell>
          <cell r="AO9485" t="str">
            <v>SHARE_TYPE</v>
          </cell>
          <cell r="AP9485" t="str">
            <v/>
          </cell>
          <cell r="AQ9485" t="str">
            <v>Y</v>
          </cell>
          <cell r="AR9485" t="str">
            <v>Annually</v>
          </cell>
          <cell r="AS9485" t="str">
            <v>DIVIDEND_FREQUENCY</v>
          </cell>
          <cell r="AT9485" t="str">
            <v>N</v>
          </cell>
          <cell r="AU9485">
            <v>20211126</v>
          </cell>
          <cell r="AV9485">
            <v>20211008</v>
          </cell>
          <cell r="BB9485" t="str">
            <v>Y</v>
          </cell>
          <cell r="BC9485" t="str">
            <v>Yes</v>
          </cell>
          <cell r="BD9485" t="str">
            <v>DICI_KIID</v>
          </cell>
          <cell r="BE9485" t="str">
            <v/>
          </cell>
          <cell r="BF9485" t="str">
            <v/>
          </cell>
          <cell r="BG9485" t="str">
            <v/>
          </cell>
          <cell r="BH9485" t="str">
            <v/>
          </cell>
          <cell r="BI9485" t="str">
            <v>Y</v>
          </cell>
          <cell r="BJ9485" t="str">
            <v>0.001</v>
          </cell>
          <cell r="BK9485" t="str">
            <v>Y</v>
          </cell>
          <cell r="BL9485" t="str">
            <v>0.01</v>
          </cell>
          <cell r="BM9485">
            <v>71</v>
          </cell>
          <cell r="BN94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5" t="str">
            <v>RISK_NARRATIVE</v>
          </cell>
          <cell r="BP9485">
            <v>4</v>
          </cell>
          <cell r="BQ9485" t="str">
            <v>N</v>
          </cell>
          <cell r="BS9485" t="str">
            <v/>
          </cell>
          <cell r="BT9485" t="str">
            <v/>
          </cell>
          <cell r="BU9485" t="str">
            <v>N</v>
          </cell>
          <cell r="BV9485" t="str">
            <v/>
          </cell>
          <cell r="BW9485" t="str">
            <v/>
          </cell>
          <cell r="BX9485" t="str">
            <v>BNP IP-LU</v>
          </cell>
          <cell r="BY9485" t="str">
            <v>BNP IP-LU</v>
          </cell>
          <cell r="BZ9485" t="str">
            <v>LIBRARY_FUNDSQUARE</v>
          </cell>
          <cell r="CA9485">
            <v>7.14</v>
          </cell>
          <cell r="CB9485">
            <v>3</v>
          </cell>
          <cell r="CC9485">
            <v>20230213</v>
          </cell>
          <cell r="CD9485">
            <v>5.05</v>
          </cell>
          <cell r="CE9485">
            <v>3</v>
          </cell>
          <cell r="CF9485">
            <v>1</v>
          </cell>
          <cell r="CH9485" t="str">
            <v/>
          </cell>
          <cell r="CI9485" t="str">
            <v/>
          </cell>
          <cell r="CJ9485" t="str">
            <v/>
          </cell>
          <cell r="CK9485" t="str">
            <v/>
          </cell>
          <cell r="CL9485" t="str">
            <v/>
          </cell>
          <cell r="CM9485" t="str">
            <v>Bloomberg Global Aggregate Corporate (Hedged in USD) RI</v>
          </cell>
          <cell r="CN9485" t="str">
            <v/>
          </cell>
          <cell r="CO9485" t="str">
            <v/>
          </cell>
          <cell r="CQ9485" t="str">
            <v/>
          </cell>
          <cell r="CR9485" t="str">
            <v/>
          </cell>
          <cell r="CS9485" t="str">
            <v/>
          </cell>
          <cell r="CT9485">
            <v>2</v>
          </cell>
          <cell r="CU9485" t="str">
            <v>CAT 2 (Total Return)</v>
          </cell>
          <cell r="CV9485" t="str">
            <v>PRIIPS_CATEGORY</v>
          </cell>
          <cell r="CW9485">
            <v>5.05</v>
          </cell>
          <cell r="CX9485">
            <v>4.45</v>
          </cell>
          <cell r="CZ9485" t="str">
            <v>Due to effects of unusual market conditions, other risks could be triggered, such as Credit, Operational&amp;Custody, Counterparty and Derivative Risks.</v>
          </cell>
          <cell r="DB9485" t="str">
            <v/>
          </cell>
          <cell r="DC9485" t="str">
            <v/>
          </cell>
          <cell r="DD9485" t="str">
            <v/>
          </cell>
          <cell r="DE9485">
            <v>262594</v>
          </cell>
          <cell r="DF9485" t="str">
            <v>BM BNP Paribas Funds Responsible Global Multi-Factor Corporate Bond [44080]</v>
          </cell>
          <cell r="DG9485" t="str">
            <v>USD</v>
          </cell>
          <cell r="DH9485" t="str">
            <v>BNP Paribas Funds Responsible Global Multi-Factor Corporate Bond [Classic, C]</v>
          </cell>
          <cell r="DI9485" t="str">
            <v>N</v>
          </cell>
          <cell r="DL9485" t="str">
            <v/>
          </cell>
          <cell r="DM9485" t="str">
            <v/>
          </cell>
          <cell r="DN9485" t="str">
            <v/>
          </cell>
          <cell r="DP9485" t="str">
            <v/>
          </cell>
          <cell r="DQ9485" t="str">
            <v/>
          </cell>
          <cell r="DR9485" t="str">
            <v/>
          </cell>
          <cell r="DS9485" t="str">
            <v/>
          </cell>
          <cell r="DT9485" t="str">
            <v/>
          </cell>
        </row>
        <row r="9486">
          <cell r="I9486" t="str">
            <v>LU2355552980</v>
          </cell>
          <cell r="J9486" t="str">
            <v>BNP Paribas Funds Responsible Global Multi-Factor Corporate Bond [I, C]</v>
          </cell>
          <cell r="K9486">
            <v>996</v>
          </cell>
          <cell r="L9486" t="str">
            <v>Institutional investors, UCITS</v>
          </cell>
          <cell r="M9486" t="str">
            <v>INVEST_LEGAL_TYPE</v>
          </cell>
          <cell r="N9486" t="str">
            <v/>
          </cell>
          <cell r="O9486">
            <v>3</v>
          </cell>
          <cell r="P9486" t="str">
            <v>Registered or Bearer</v>
          </cell>
          <cell r="Q9486" t="str">
            <v>SHARE_FORM</v>
          </cell>
          <cell r="R9486" t="str">
            <v>USD</v>
          </cell>
          <cell r="S9486" t="str">
            <v/>
          </cell>
          <cell r="T9486">
            <v>1</v>
          </cell>
          <cell r="U9486" t="str">
            <v>Launched</v>
          </cell>
          <cell r="V9486" t="str">
            <v>PRODUCT_STATUS</v>
          </cell>
          <cell r="W9486" t="str">
            <v/>
          </cell>
          <cell r="X9486" t="str">
            <v/>
          </cell>
          <cell r="Y9486" t="str">
            <v/>
          </cell>
          <cell r="Z9486">
            <v>623422</v>
          </cell>
          <cell r="AA9486">
            <v>204807</v>
          </cell>
          <cell r="AB9486" t="str">
            <v>BM BNP Paribas Funds Responsible Global Multi-Factor Corporate Bond [44080]</v>
          </cell>
          <cell r="AC9486" t="str">
            <v>USD</v>
          </cell>
          <cell r="AE9486" t="str">
            <v/>
          </cell>
          <cell r="AF9486" t="str">
            <v/>
          </cell>
          <cell r="AH9486" t="str">
            <v/>
          </cell>
          <cell r="AI9486" t="str">
            <v/>
          </cell>
          <cell r="AJ9486" t="str">
            <v>CASH</v>
          </cell>
          <cell r="AK9486" t="str">
            <v>I</v>
          </cell>
          <cell r="AL9486" t="str">
            <v>SHARE_CATEGORY</v>
          </cell>
          <cell r="AM9486" t="str">
            <v>C</v>
          </cell>
          <cell r="AN9486" t="str">
            <v>Capitalisation</v>
          </cell>
          <cell r="AO9486" t="str">
            <v>SHARE_TYPE</v>
          </cell>
          <cell r="AP9486" t="str">
            <v/>
          </cell>
          <cell r="AQ9486" t="str">
            <v/>
          </cell>
          <cell r="AR9486" t="str">
            <v/>
          </cell>
          <cell r="AS9486" t="str">
            <v/>
          </cell>
          <cell r="AT9486" t="str">
            <v>N</v>
          </cell>
          <cell r="AU9486">
            <v>20210811</v>
          </cell>
          <cell r="AV9486">
            <v>20210503</v>
          </cell>
          <cell r="AW9486">
            <v>20211006</v>
          </cell>
          <cell r="BB9486" t="str">
            <v>Y</v>
          </cell>
          <cell r="BC9486" t="str">
            <v>Yes</v>
          </cell>
          <cell r="BD9486" t="str">
            <v>DICI_KIID</v>
          </cell>
          <cell r="BE9486" t="str">
            <v/>
          </cell>
          <cell r="BF9486" t="str">
            <v/>
          </cell>
          <cell r="BG9486" t="str">
            <v/>
          </cell>
          <cell r="BH9486" t="str">
            <v/>
          </cell>
          <cell r="BI9486" t="str">
            <v>Y</v>
          </cell>
          <cell r="BJ9486" t="str">
            <v>0.001</v>
          </cell>
          <cell r="BK9486" t="str">
            <v>Y</v>
          </cell>
          <cell r="BL9486" t="str">
            <v>0.01</v>
          </cell>
          <cell r="BM9486">
            <v>71</v>
          </cell>
          <cell r="BN94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6" t="str">
            <v>RISK_NARRATIVE</v>
          </cell>
          <cell r="BP9486">
            <v>4</v>
          </cell>
          <cell r="BQ9486" t="str">
            <v>N</v>
          </cell>
          <cell r="BS9486" t="str">
            <v/>
          </cell>
          <cell r="BT9486" t="str">
            <v/>
          </cell>
          <cell r="BU9486" t="str">
            <v>Y</v>
          </cell>
          <cell r="BV9486" t="str">
            <v/>
          </cell>
          <cell r="BW9486" t="str">
            <v/>
          </cell>
          <cell r="BX9486" t="str">
            <v>BNP IP-LU</v>
          </cell>
          <cell r="BY9486" t="str">
            <v>BNP IP-LU</v>
          </cell>
          <cell r="BZ9486" t="str">
            <v>LIBRARY_FUNDSQUARE</v>
          </cell>
          <cell r="CA9486">
            <v>7.14</v>
          </cell>
          <cell r="CB9486">
            <v>3</v>
          </cell>
          <cell r="CC9486">
            <v>20230213</v>
          </cell>
          <cell r="CD9486">
            <v>5.05</v>
          </cell>
          <cell r="CE9486">
            <v>3</v>
          </cell>
          <cell r="CF9486">
            <v>1</v>
          </cell>
          <cell r="CH9486" t="str">
            <v>N</v>
          </cell>
          <cell r="CI9486" t="str">
            <v/>
          </cell>
          <cell r="CJ9486" t="str">
            <v/>
          </cell>
          <cell r="CK9486" t="str">
            <v/>
          </cell>
          <cell r="CL9486" t="str">
            <v/>
          </cell>
          <cell r="CM9486" t="str">
            <v>Bloomberg Global Aggregate Corporate (Hedged in USD) RI</v>
          </cell>
          <cell r="CN9486" t="str">
            <v/>
          </cell>
          <cell r="CO9486" t="str">
            <v/>
          </cell>
          <cell r="CQ9486" t="str">
            <v/>
          </cell>
          <cell r="CR9486" t="str">
            <v/>
          </cell>
          <cell r="CS9486" t="str">
            <v/>
          </cell>
          <cell r="CT9486">
            <v>2</v>
          </cell>
          <cell r="CU9486" t="str">
            <v>CAT 2 (Total Return)</v>
          </cell>
          <cell r="CV9486" t="str">
            <v>PRIIPS_CATEGORY</v>
          </cell>
          <cell r="CW9486">
            <v>5.05</v>
          </cell>
          <cell r="CX9486">
            <v>4.45</v>
          </cell>
          <cell r="CZ9486" t="str">
            <v>Due to effects of unusual market conditions, other risks could be triggered, such as Credit, Operational&amp;Custody, Counterparty and Derivative Risks.</v>
          </cell>
          <cell r="DB9486" t="str">
            <v/>
          </cell>
          <cell r="DC9486" t="str">
            <v/>
          </cell>
          <cell r="DD9486" t="str">
            <v/>
          </cell>
          <cell r="DE9486">
            <v>262594</v>
          </cell>
          <cell r="DF9486" t="str">
            <v>BM BNP Paribas Funds Responsible Global Multi-Factor Corporate Bond [44080]</v>
          </cell>
          <cell r="DG9486" t="str">
            <v>USD</v>
          </cell>
          <cell r="DH9486" t="str">
            <v>BNP Paribas Funds Responsible Global Multi-Factor Corporate Bond [Classic, C]</v>
          </cell>
          <cell r="DI9486" t="str">
            <v>N</v>
          </cell>
          <cell r="DL9486" t="str">
            <v/>
          </cell>
          <cell r="DM9486" t="str">
            <v/>
          </cell>
          <cell r="DN9486" t="str">
            <v/>
          </cell>
          <cell r="DP9486" t="str">
            <v/>
          </cell>
          <cell r="DQ9486" t="str">
            <v/>
          </cell>
          <cell r="DR9486" t="str">
            <v/>
          </cell>
          <cell r="DS9486" t="str">
            <v/>
          </cell>
          <cell r="DT9486" t="str">
            <v/>
          </cell>
        </row>
        <row r="9487">
          <cell r="I9487" t="str">
            <v>LU2355552808</v>
          </cell>
          <cell r="J9487" t="str">
            <v>BNP Paribas Funds Responsible Global Multi-Factor Corporate Bond [Privilege, D]</v>
          </cell>
          <cell r="K9487">
            <v>638</v>
          </cell>
          <cell r="L9487" t="str">
            <v>Distributors,  Managers, All</v>
          </cell>
          <cell r="M9487" t="str">
            <v>INVEST_LEGAL_TYPE</v>
          </cell>
          <cell r="N9487" t="str">
            <v/>
          </cell>
          <cell r="O9487">
            <v>3</v>
          </cell>
          <cell r="P9487" t="str">
            <v>Registered or Bearer</v>
          </cell>
          <cell r="Q9487" t="str">
            <v>SHARE_FORM</v>
          </cell>
          <cell r="R9487" t="str">
            <v>USD</v>
          </cell>
          <cell r="S9487" t="str">
            <v/>
          </cell>
          <cell r="T9487">
            <v>1</v>
          </cell>
          <cell r="U9487" t="str">
            <v>Launched</v>
          </cell>
          <cell r="V9487" t="str">
            <v>PRODUCT_STATUS</v>
          </cell>
          <cell r="W9487" t="str">
            <v/>
          </cell>
          <cell r="X9487" t="str">
            <v/>
          </cell>
          <cell r="Y9487" t="str">
            <v/>
          </cell>
          <cell r="Z9487">
            <v>623422</v>
          </cell>
          <cell r="AA9487">
            <v>204807</v>
          </cell>
          <cell r="AB9487" t="str">
            <v>BM BNP Paribas Funds Responsible Global Multi-Factor Corporate Bond [44080]</v>
          </cell>
          <cell r="AC9487" t="str">
            <v>USD</v>
          </cell>
          <cell r="AE9487" t="str">
            <v/>
          </cell>
          <cell r="AF9487" t="str">
            <v/>
          </cell>
          <cell r="AH9487" t="str">
            <v/>
          </cell>
          <cell r="AI9487" t="str">
            <v/>
          </cell>
          <cell r="AJ9487" t="str">
            <v>PRIV</v>
          </cell>
          <cell r="AK9487" t="str">
            <v>Privilege</v>
          </cell>
          <cell r="AL9487" t="str">
            <v>SHARE_CATEGORY</v>
          </cell>
          <cell r="AM9487" t="str">
            <v>D</v>
          </cell>
          <cell r="AN9487" t="str">
            <v>Distribution</v>
          </cell>
          <cell r="AO9487" t="str">
            <v>SHARE_TYPE</v>
          </cell>
          <cell r="AP9487" t="str">
            <v/>
          </cell>
          <cell r="AQ9487" t="str">
            <v>Y</v>
          </cell>
          <cell r="AR9487" t="str">
            <v>Annually</v>
          </cell>
          <cell r="AS9487" t="str">
            <v>DIVIDEND_FREQUENCY</v>
          </cell>
          <cell r="AT9487" t="str">
            <v>N</v>
          </cell>
          <cell r="AU9487">
            <v>20210811</v>
          </cell>
          <cell r="AV9487">
            <v>20210503</v>
          </cell>
          <cell r="AW9487">
            <v>20211006</v>
          </cell>
          <cell r="BB9487" t="str">
            <v>Y</v>
          </cell>
          <cell r="BC9487" t="str">
            <v>Yes</v>
          </cell>
          <cell r="BD9487" t="str">
            <v>DICI_KIID</v>
          </cell>
          <cell r="BE9487" t="str">
            <v/>
          </cell>
          <cell r="BF9487" t="str">
            <v/>
          </cell>
          <cell r="BG9487" t="str">
            <v/>
          </cell>
          <cell r="BH9487" t="str">
            <v/>
          </cell>
          <cell r="BI9487" t="str">
            <v>Y</v>
          </cell>
          <cell r="BJ9487" t="str">
            <v>0.001</v>
          </cell>
          <cell r="BK9487" t="str">
            <v>Y</v>
          </cell>
          <cell r="BL9487" t="str">
            <v>0.01</v>
          </cell>
          <cell r="BM9487">
            <v>71</v>
          </cell>
          <cell r="BN94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7" t="str">
            <v>RISK_NARRATIVE</v>
          </cell>
          <cell r="BP9487">
            <v>4</v>
          </cell>
          <cell r="BQ9487" t="str">
            <v>N</v>
          </cell>
          <cell r="BS9487" t="str">
            <v/>
          </cell>
          <cell r="BT9487" t="str">
            <v/>
          </cell>
          <cell r="BU9487" t="str">
            <v>Y</v>
          </cell>
          <cell r="BV9487" t="str">
            <v/>
          </cell>
          <cell r="BW9487" t="str">
            <v/>
          </cell>
          <cell r="BX9487" t="str">
            <v>BNP IP-LU</v>
          </cell>
          <cell r="BY9487" t="str">
            <v>BNP IP-LU</v>
          </cell>
          <cell r="BZ9487" t="str">
            <v>LIBRARY_FUNDSQUARE</v>
          </cell>
          <cell r="CA9487">
            <v>7.14</v>
          </cell>
          <cell r="CB9487">
            <v>3</v>
          </cell>
          <cell r="CC9487">
            <v>20230213</v>
          </cell>
          <cell r="CD9487">
            <v>5.05</v>
          </cell>
          <cell r="CE9487">
            <v>3</v>
          </cell>
          <cell r="CF9487">
            <v>1</v>
          </cell>
          <cell r="CH9487" t="str">
            <v>N</v>
          </cell>
          <cell r="CI9487" t="str">
            <v/>
          </cell>
          <cell r="CJ9487" t="str">
            <v/>
          </cell>
          <cell r="CK9487" t="str">
            <v/>
          </cell>
          <cell r="CL9487" t="str">
            <v/>
          </cell>
          <cell r="CM9487" t="str">
            <v>Bloomberg Global Aggregate Corporate (Hedged in USD) RI</v>
          </cell>
          <cell r="CN9487" t="str">
            <v/>
          </cell>
          <cell r="CO9487" t="str">
            <v/>
          </cell>
          <cell r="CQ9487" t="str">
            <v/>
          </cell>
          <cell r="CR9487" t="str">
            <v/>
          </cell>
          <cell r="CS9487" t="str">
            <v/>
          </cell>
          <cell r="CT9487">
            <v>2</v>
          </cell>
          <cell r="CU9487" t="str">
            <v>CAT 2 (Total Return)</v>
          </cell>
          <cell r="CV9487" t="str">
            <v>PRIIPS_CATEGORY</v>
          </cell>
          <cell r="CW9487">
            <v>5.05</v>
          </cell>
          <cell r="CX9487">
            <v>4.45</v>
          </cell>
          <cell r="CZ9487" t="str">
            <v>Due to effects of unusual market conditions, other risks could be triggered, such as Credit, Operational&amp;Custody, Counterparty and Derivative Risks.</v>
          </cell>
          <cell r="DB9487" t="str">
            <v/>
          </cell>
          <cell r="DC9487" t="str">
            <v/>
          </cell>
          <cell r="DD9487" t="str">
            <v/>
          </cell>
          <cell r="DE9487">
            <v>262594</v>
          </cell>
          <cell r="DF9487" t="str">
            <v>BM BNP Paribas Funds Responsible Global Multi-Factor Corporate Bond [44080]</v>
          </cell>
          <cell r="DG9487" t="str">
            <v>USD</v>
          </cell>
          <cell r="DH9487" t="str">
            <v>BNP Paribas Funds Responsible Global Multi-Factor Corporate Bond [Classic, C]</v>
          </cell>
          <cell r="DI9487" t="str">
            <v>N</v>
          </cell>
          <cell r="DL9487" t="str">
            <v/>
          </cell>
          <cell r="DM9487" t="str">
            <v/>
          </cell>
          <cell r="DN9487" t="str">
            <v/>
          </cell>
          <cell r="DP9487" t="str">
            <v/>
          </cell>
          <cell r="DQ9487" t="str">
            <v/>
          </cell>
          <cell r="DR9487" t="str">
            <v/>
          </cell>
          <cell r="DS9487" t="str">
            <v/>
          </cell>
          <cell r="DT9487" t="str">
            <v/>
          </cell>
        </row>
        <row r="9488">
          <cell r="I9488" t="str">
            <v>LU2355553012</v>
          </cell>
          <cell r="J9488" t="str">
            <v>BNP Paribas Funds Responsible Global Multi-Factor Corporate Bond [X, C]</v>
          </cell>
          <cell r="K9488">
            <v>632</v>
          </cell>
          <cell r="L9488" t="str">
            <v>Authorised Investors</v>
          </cell>
          <cell r="M9488" t="str">
            <v>INVEST_LEGAL_TYPE</v>
          </cell>
          <cell r="N9488" t="str">
            <v/>
          </cell>
          <cell r="O9488">
            <v>2</v>
          </cell>
          <cell r="P9488" t="str">
            <v>Registered</v>
          </cell>
          <cell r="Q9488" t="str">
            <v>SHARE_FORM</v>
          </cell>
          <cell r="R9488" t="str">
            <v>USD</v>
          </cell>
          <cell r="S9488" t="str">
            <v/>
          </cell>
          <cell r="T9488">
            <v>1</v>
          </cell>
          <cell r="U9488" t="str">
            <v>Launched</v>
          </cell>
          <cell r="V9488" t="str">
            <v>PRODUCT_STATUS</v>
          </cell>
          <cell r="W9488" t="str">
            <v/>
          </cell>
          <cell r="X9488" t="str">
            <v/>
          </cell>
          <cell r="Y9488" t="str">
            <v/>
          </cell>
          <cell r="Z9488">
            <v>623422</v>
          </cell>
          <cell r="AA9488">
            <v>204807</v>
          </cell>
          <cell r="AB9488" t="str">
            <v>BM BNP Paribas Funds Responsible Global Multi-Factor Corporate Bond [44080]</v>
          </cell>
          <cell r="AC9488" t="str">
            <v>USD</v>
          </cell>
          <cell r="AE9488" t="str">
            <v/>
          </cell>
          <cell r="AF9488" t="str">
            <v/>
          </cell>
          <cell r="AH9488" t="str">
            <v/>
          </cell>
          <cell r="AI9488" t="str">
            <v/>
          </cell>
          <cell r="AJ9488" t="str">
            <v>X</v>
          </cell>
          <cell r="AK9488" t="str">
            <v>X</v>
          </cell>
          <cell r="AL9488" t="str">
            <v>SHARE_CATEGORY</v>
          </cell>
          <cell r="AM9488" t="str">
            <v>C</v>
          </cell>
          <cell r="AN9488" t="str">
            <v>Capitalisation</v>
          </cell>
          <cell r="AO9488" t="str">
            <v>SHARE_TYPE</v>
          </cell>
          <cell r="AP9488" t="str">
            <v/>
          </cell>
          <cell r="AQ9488" t="str">
            <v/>
          </cell>
          <cell r="AR9488" t="str">
            <v/>
          </cell>
          <cell r="AS9488" t="str">
            <v/>
          </cell>
          <cell r="AT9488" t="str">
            <v>N</v>
          </cell>
          <cell r="AU9488">
            <v>20210811</v>
          </cell>
          <cell r="AV9488">
            <v>20210503</v>
          </cell>
          <cell r="AW9488">
            <v>20211006</v>
          </cell>
          <cell r="BB9488" t="str">
            <v>Y</v>
          </cell>
          <cell r="BC9488" t="str">
            <v>Yes</v>
          </cell>
          <cell r="BD9488" t="str">
            <v>DICI_KIID</v>
          </cell>
          <cell r="BE9488" t="str">
            <v/>
          </cell>
          <cell r="BF9488" t="str">
            <v/>
          </cell>
          <cell r="BG9488" t="str">
            <v/>
          </cell>
          <cell r="BH9488" t="str">
            <v/>
          </cell>
          <cell r="BI9488" t="str">
            <v>Y</v>
          </cell>
          <cell r="BJ9488" t="str">
            <v>0.001</v>
          </cell>
          <cell r="BK9488" t="str">
            <v>Y</v>
          </cell>
          <cell r="BL9488" t="str">
            <v>0.01</v>
          </cell>
          <cell r="BM9488">
            <v>71</v>
          </cell>
          <cell r="BN94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8" t="str">
            <v>RISK_NARRATIVE</v>
          </cell>
          <cell r="BP9488">
            <v>4</v>
          </cell>
          <cell r="BQ9488" t="str">
            <v>N</v>
          </cell>
          <cell r="BS9488" t="str">
            <v/>
          </cell>
          <cell r="BT9488" t="str">
            <v/>
          </cell>
          <cell r="BU9488" t="str">
            <v>Y</v>
          </cell>
          <cell r="BV9488" t="str">
            <v/>
          </cell>
          <cell r="BW9488" t="str">
            <v/>
          </cell>
          <cell r="BX9488" t="str">
            <v>BNP IP-LU</v>
          </cell>
          <cell r="BY9488" t="str">
            <v>BNP IP-LU</v>
          </cell>
          <cell r="BZ9488" t="str">
            <v>LIBRARY_FUNDSQUARE</v>
          </cell>
          <cell r="CA9488">
            <v>7.14</v>
          </cell>
          <cell r="CB9488">
            <v>3</v>
          </cell>
          <cell r="CC9488">
            <v>20230213</v>
          </cell>
          <cell r="CD9488">
            <v>5.05</v>
          </cell>
          <cell r="CE9488">
            <v>3</v>
          </cell>
          <cell r="CF9488">
            <v>1</v>
          </cell>
          <cell r="CH9488" t="str">
            <v>N</v>
          </cell>
          <cell r="CI9488" t="str">
            <v/>
          </cell>
          <cell r="CJ9488" t="str">
            <v/>
          </cell>
          <cell r="CK9488" t="str">
            <v/>
          </cell>
          <cell r="CL9488" t="str">
            <v/>
          </cell>
          <cell r="CM9488" t="str">
            <v>Bloomberg Global Aggregate Corporate (Hedged in USD) RI</v>
          </cell>
          <cell r="CN9488" t="str">
            <v/>
          </cell>
          <cell r="CO9488" t="str">
            <v/>
          </cell>
          <cell r="CQ9488" t="str">
            <v/>
          </cell>
          <cell r="CR9488" t="str">
            <v/>
          </cell>
          <cell r="CS9488" t="str">
            <v/>
          </cell>
          <cell r="CT9488">
            <v>2</v>
          </cell>
          <cell r="CU9488" t="str">
            <v>CAT 2 (Total Return)</v>
          </cell>
          <cell r="CV9488" t="str">
            <v>PRIIPS_CATEGORY</v>
          </cell>
          <cell r="CW9488">
            <v>5.05</v>
          </cell>
          <cell r="CX9488">
            <v>4.45</v>
          </cell>
          <cell r="CZ9488" t="str">
            <v>Due to effects of unusual market conditions, other risks could be triggered, such as Credit, Operational&amp;Custody, Counterparty and Derivative Risks.</v>
          </cell>
          <cell r="DB9488" t="str">
            <v/>
          </cell>
          <cell r="DC9488" t="str">
            <v/>
          </cell>
          <cell r="DD9488" t="str">
            <v/>
          </cell>
          <cell r="DE9488">
            <v>262594</v>
          </cell>
          <cell r="DF9488" t="str">
            <v>BM BNP Paribas Funds Responsible Global Multi-Factor Corporate Bond [44080]</v>
          </cell>
          <cell r="DG9488" t="str">
            <v>USD</v>
          </cell>
          <cell r="DH9488" t="str">
            <v>BNP Paribas Funds Responsible Global Multi-Factor Corporate Bond [Classic, C]</v>
          </cell>
          <cell r="DI9488" t="str">
            <v>N</v>
          </cell>
          <cell r="DL9488" t="str">
            <v/>
          </cell>
          <cell r="DM9488" t="str">
            <v/>
          </cell>
          <cell r="DN9488" t="str">
            <v/>
          </cell>
          <cell r="DP9488" t="str">
            <v/>
          </cell>
          <cell r="DQ9488" t="str">
            <v/>
          </cell>
          <cell r="DR9488" t="str">
            <v/>
          </cell>
          <cell r="DS9488" t="str">
            <v/>
          </cell>
          <cell r="DT9488" t="str">
            <v/>
          </cell>
        </row>
        <row r="9489">
          <cell r="I9489" t="str">
            <v>LU2355553525</v>
          </cell>
          <cell r="J9489" t="str">
            <v>BNP Paribas Funds Responsible Global Multi-Factor Corporate Bond [Classic, C]</v>
          </cell>
          <cell r="K9489">
            <v>631</v>
          </cell>
          <cell r="L9489" t="str">
            <v>All</v>
          </cell>
          <cell r="M9489" t="str">
            <v>INVEST_LEGAL_TYPE</v>
          </cell>
          <cell r="N9489" t="str">
            <v/>
          </cell>
          <cell r="O9489">
            <v>3</v>
          </cell>
          <cell r="P9489" t="str">
            <v>Registered or Bearer</v>
          </cell>
          <cell r="Q9489" t="str">
            <v>SHARE_FORM</v>
          </cell>
          <cell r="R9489" t="str">
            <v>USD</v>
          </cell>
          <cell r="S9489" t="str">
            <v/>
          </cell>
          <cell r="T9489">
            <v>1</v>
          </cell>
          <cell r="U9489" t="str">
            <v>Launched</v>
          </cell>
          <cell r="V9489" t="str">
            <v>PRODUCT_STATUS</v>
          </cell>
          <cell r="W9489" t="str">
            <v/>
          </cell>
          <cell r="X9489" t="str">
            <v/>
          </cell>
          <cell r="Y9489" t="str">
            <v/>
          </cell>
          <cell r="Z9489">
            <v>623422</v>
          </cell>
          <cell r="AA9489">
            <v>204807</v>
          </cell>
          <cell r="AB9489" t="str">
            <v>BM BNP Paribas Funds Responsible Global Multi-Factor Corporate Bond [44080]</v>
          </cell>
          <cell r="AC9489" t="str">
            <v>USD</v>
          </cell>
          <cell r="AE9489" t="str">
            <v/>
          </cell>
          <cell r="AF9489" t="str">
            <v/>
          </cell>
          <cell r="AH9489" t="str">
            <v/>
          </cell>
          <cell r="AI9489" t="str">
            <v/>
          </cell>
          <cell r="AJ9489" t="str">
            <v>CLAS</v>
          </cell>
          <cell r="AK9489" t="str">
            <v>Classic</v>
          </cell>
          <cell r="AL9489" t="str">
            <v>SHARE_CATEGORY</v>
          </cell>
          <cell r="AM9489" t="str">
            <v>C</v>
          </cell>
          <cell r="AN9489" t="str">
            <v>Capitalisation</v>
          </cell>
          <cell r="AO9489" t="str">
            <v>SHARE_TYPE</v>
          </cell>
          <cell r="AP9489" t="str">
            <v/>
          </cell>
          <cell r="AQ9489" t="str">
            <v/>
          </cell>
          <cell r="AR9489" t="str">
            <v/>
          </cell>
          <cell r="AS9489" t="str">
            <v/>
          </cell>
          <cell r="AT9489" t="str">
            <v>N</v>
          </cell>
          <cell r="AU9489">
            <v>20210811</v>
          </cell>
          <cell r="AV9489">
            <v>20210503</v>
          </cell>
          <cell r="AW9489">
            <v>20211006</v>
          </cell>
          <cell r="BB9489" t="str">
            <v>Y</v>
          </cell>
          <cell r="BC9489" t="str">
            <v>Yes</v>
          </cell>
          <cell r="BD9489" t="str">
            <v>DICI_KIID</v>
          </cell>
          <cell r="BE9489" t="str">
            <v/>
          </cell>
          <cell r="BF9489" t="str">
            <v/>
          </cell>
          <cell r="BG9489" t="str">
            <v/>
          </cell>
          <cell r="BH9489" t="str">
            <v/>
          </cell>
          <cell r="BI9489" t="str">
            <v>Y</v>
          </cell>
          <cell r="BJ9489" t="str">
            <v>0.001</v>
          </cell>
          <cell r="BK9489" t="str">
            <v>Y</v>
          </cell>
          <cell r="BL9489" t="str">
            <v>0.01</v>
          </cell>
          <cell r="BM9489">
            <v>71</v>
          </cell>
          <cell r="BN9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9" t="str">
            <v>RISK_NARRATIVE</v>
          </cell>
          <cell r="BP9489">
            <v>4</v>
          </cell>
          <cell r="BQ9489" t="str">
            <v>N</v>
          </cell>
          <cell r="BS9489" t="str">
            <v/>
          </cell>
          <cell r="BT9489" t="str">
            <v/>
          </cell>
          <cell r="BU9489" t="str">
            <v>Y</v>
          </cell>
          <cell r="BV9489" t="str">
            <v/>
          </cell>
          <cell r="BW9489" t="str">
            <v/>
          </cell>
          <cell r="BX9489" t="str">
            <v>BNP IP-LU</v>
          </cell>
          <cell r="BY9489" t="str">
            <v>BNP IP-LU</v>
          </cell>
          <cell r="BZ9489" t="str">
            <v>LIBRARY_FUNDSQUARE</v>
          </cell>
          <cell r="CA9489">
            <v>7.14</v>
          </cell>
          <cell r="CB9489">
            <v>3</v>
          </cell>
          <cell r="CC9489">
            <v>20230213</v>
          </cell>
          <cell r="CD9489">
            <v>5.05</v>
          </cell>
          <cell r="CE9489">
            <v>3</v>
          </cell>
          <cell r="CF9489">
            <v>1</v>
          </cell>
          <cell r="CH9489" t="str">
            <v>N</v>
          </cell>
          <cell r="CI9489" t="str">
            <v/>
          </cell>
          <cell r="CJ9489" t="str">
            <v/>
          </cell>
          <cell r="CK9489" t="str">
            <v/>
          </cell>
          <cell r="CL9489" t="str">
            <v/>
          </cell>
          <cell r="CM9489" t="str">
            <v>Bloomberg Global Aggregate Corporate (Hedged in USD) RI</v>
          </cell>
          <cell r="CN9489" t="str">
            <v/>
          </cell>
          <cell r="CO9489" t="str">
            <v/>
          </cell>
          <cell r="CQ9489" t="str">
            <v/>
          </cell>
          <cell r="CR9489" t="str">
            <v/>
          </cell>
          <cell r="CS9489" t="str">
            <v/>
          </cell>
          <cell r="CT9489">
            <v>2</v>
          </cell>
          <cell r="CU9489" t="str">
            <v>CAT 2 (Total Return)</v>
          </cell>
          <cell r="CV9489" t="str">
            <v>PRIIPS_CATEGORY</v>
          </cell>
          <cell r="CW9489">
            <v>5.05</v>
          </cell>
          <cell r="CX9489">
            <v>4.45</v>
          </cell>
          <cell r="CZ9489" t="str">
            <v>Due to effects of unusual market conditions, other risks could be triggered, such as Credit, Operational&amp;Custody, Counterparty and Derivative Risks.</v>
          </cell>
          <cell r="DB9489" t="str">
            <v/>
          </cell>
          <cell r="DC9489" t="str">
            <v/>
          </cell>
          <cell r="DD9489" t="str">
            <v/>
          </cell>
          <cell r="DE9489">
            <v>262594</v>
          </cell>
          <cell r="DF9489" t="str">
            <v>BM BNP Paribas Funds Responsible Global Multi-Factor Corporate Bond [44080]</v>
          </cell>
          <cell r="DG9489" t="str">
            <v>USD</v>
          </cell>
          <cell r="DH9489" t="str">
            <v>BNP Paribas Funds Responsible Global Multi-Factor Corporate Bond [Classic, C]</v>
          </cell>
          <cell r="DI9489" t="str">
            <v>Y</v>
          </cell>
          <cell r="DJ9489">
            <v>20220620</v>
          </cell>
          <cell r="DL9489" t="str">
            <v/>
          </cell>
          <cell r="DM9489" t="str">
            <v/>
          </cell>
          <cell r="DN9489" t="str">
            <v/>
          </cell>
          <cell r="DP9489" t="str">
            <v/>
          </cell>
          <cell r="DQ9489" t="str">
            <v/>
          </cell>
          <cell r="DR9489" t="str">
            <v/>
          </cell>
          <cell r="DS9489" t="str">
            <v/>
          </cell>
          <cell r="DT9489" t="str">
            <v/>
          </cell>
        </row>
        <row r="9490">
          <cell r="I9490" t="str">
            <v>LU2355552477</v>
          </cell>
          <cell r="J9490" t="str">
            <v>BNP Paribas Funds Responsible Global Multi-Factor Corporate Bond [Classic, D]</v>
          </cell>
          <cell r="K9490">
            <v>638</v>
          </cell>
          <cell r="L9490" t="str">
            <v>Distributors,  Managers, All</v>
          </cell>
          <cell r="M9490" t="str">
            <v>INVEST_LEGAL_TYPE</v>
          </cell>
          <cell r="N9490" t="str">
            <v/>
          </cell>
          <cell r="O9490">
            <v>3</v>
          </cell>
          <cell r="P9490" t="str">
            <v>Registered or Bearer</v>
          </cell>
          <cell r="Q9490" t="str">
            <v>SHARE_FORM</v>
          </cell>
          <cell r="R9490" t="str">
            <v>USD</v>
          </cell>
          <cell r="S9490" t="str">
            <v/>
          </cell>
          <cell r="T9490">
            <v>1</v>
          </cell>
          <cell r="U9490" t="str">
            <v>Launched</v>
          </cell>
          <cell r="V9490" t="str">
            <v>PRODUCT_STATUS</v>
          </cell>
          <cell r="W9490" t="str">
            <v/>
          </cell>
          <cell r="X9490" t="str">
            <v/>
          </cell>
          <cell r="Y9490" t="str">
            <v/>
          </cell>
          <cell r="Z9490">
            <v>623422</v>
          </cell>
          <cell r="AA9490">
            <v>204807</v>
          </cell>
          <cell r="AB9490" t="str">
            <v>BM BNP Paribas Funds Responsible Global Multi-Factor Corporate Bond [44080]</v>
          </cell>
          <cell r="AC9490" t="str">
            <v>USD</v>
          </cell>
          <cell r="AE9490" t="str">
            <v/>
          </cell>
          <cell r="AF9490" t="str">
            <v/>
          </cell>
          <cell r="AH9490" t="str">
            <v/>
          </cell>
          <cell r="AI9490" t="str">
            <v/>
          </cell>
          <cell r="AJ9490" t="str">
            <v>CLAS</v>
          </cell>
          <cell r="AK9490" t="str">
            <v>Classic</v>
          </cell>
          <cell r="AL9490" t="str">
            <v>SHARE_CATEGORY</v>
          </cell>
          <cell r="AM9490" t="str">
            <v>D</v>
          </cell>
          <cell r="AN9490" t="str">
            <v>Distribution</v>
          </cell>
          <cell r="AO9490" t="str">
            <v>SHARE_TYPE</v>
          </cell>
          <cell r="AP9490" t="str">
            <v/>
          </cell>
          <cell r="AQ9490" t="str">
            <v>Y</v>
          </cell>
          <cell r="AR9490" t="str">
            <v>Annually</v>
          </cell>
          <cell r="AS9490" t="str">
            <v>DIVIDEND_FREQUENCY</v>
          </cell>
          <cell r="AT9490" t="str">
            <v>N</v>
          </cell>
          <cell r="AU9490">
            <v>20210811</v>
          </cell>
          <cell r="AV9490">
            <v>20210503</v>
          </cell>
          <cell r="AW9490">
            <v>20211006</v>
          </cell>
          <cell r="BB9490" t="str">
            <v>Y</v>
          </cell>
          <cell r="BC9490" t="str">
            <v>Yes</v>
          </cell>
          <cell r="BD9490" t="str">
            <v>DICI_KIID</v>
          </cell>
          <cell r="BE9490" t="str">
            <v/>
          </cell>
          <cell r="BF9490" t="str">
            <v/>
          </cell>
          <cell r="BG9490" t="str">
            <v/>
          </cell>
          <cell r="BH9490" t="str">
            <v/>
          </cell>
          <cell r="BI9490" t="str">
            <v>Y</v>
          </cell>
          <cell r="BJ9490" t="str">
            <v>0.001</v>
          </cell>
          <cell r="BK9490" t="str">
            <v>Y</v>
          </cell>
          <cell r="BL9490" t="str">
            <v>0.01</v>
          </cell>
          <cell r="BM9490">
            <v>71</v>
          </cell>
          <cell r="BN94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0" t="str">
            <v>RISK_NARRATIVE</v>
          </cell>
          <cell r="BP9490">
            <v>4</v>
          </cell>
          <cell r="BQ9490" t="str">
            <v>N</v>
          </cell>
          <cell r="BS9490" t="str">
            <v/>
          </cell>
          <cell r="BT9490" t="str">
            <v/>
          </cell>
          <cell r="BU9490" t="str">
            <v>Y</v>
          </cell>
          <cell r="BV9490" t="str">
            <v/>
          </cell>
          <cell r="BW9490" t="str">
            <v/>
          </cell>
          <cell r="BX9490" t="str">
            <v>BNP IP-LU</v>
          </cell>
          <cell r="BY9490" t="str">
            <v>BNP IP-LU</v>
          </cell>
          <cell r="BZ9490" t="str">
            <v>LIBRARY_FUNDSQUARE</v>
          </cell>
          <cell r="CA9490">
            <v>7.14</v>
          </cell>
          <cell r="CB9490">
            <v>3</v>
          </cell>
          <cell r="CC9490">
            <v>20230213</v>
          </cell>
          <cell r="CD9490">
            <v>5.05</v>
          </cell>
          <cell r="CE9490">
            <v>3</v>
          </cell>
          <cell r="CF9490">
            <v>1</v>
          </cell>
          <cell r="CH9490" t="str">
            <v>N</v>
          </cell>
          <cell r="CI9490" t="str">
            <v/>
          </cell>
          <cell r="CJ9490" t="str">
            <v/>
          </cell>
          <cell r="CK9490" t="str">
            <v/>
          </cell>
          <cell r="CL9490" t="str">
            <v/>
          </cell>
          <cell r="CM9490" t="str">
            <v>Bloomberg Global Aggregate Corporate (Hedged in USD) RI</v>
          </cell>
          <cell r="CN9490" t="str">
            <v/>
          </cell>
          <cell r="CO9490" t="str">
            <v/>
          </cell>
          <cell r="CQ9490" t="str">
            <v/>
          </cell>
          <cell r="CR9490" t="str">
            <v/>
          </cell>
          <cell r="CS9490" t="str">
            <v/>
          </cell>
          <cell r="CT9490">
            <v>2</v>
          </cell>
          <cell r="CU9490" t="str">
            <v>CAT 2 (Total Return)</v>
          </cell>
          <cell r="CV9490" t="str">
            <v>PRIIPS_CATEGORY</v>
          </cell>
          <cell r="CW9490">
            <v>5.05</v>
          </cell>
          <cell r="CX9490">
            <v>4.45</v>
          </cell>
          <cell r="CZ9490" t="str">
            <v>Due to effects of unusual market conditions, other risks could be triggered, such as Credit, Operational&amp;Custody, Counterparty and Derivative Risks.</v>
          </cell>
          <cell r="DB9490" t="str">
            <v/>
          </cell>
          <cell r="DC9490" t="str">
            <v/>
          </cell>
          <cell r="DD9490" t="str">
            <v/>
          </cell>
          <cell r="DE9490">
            <v>262594</v>
          </cell>
          <cell r="DF9490" t="str">
            <v>BM BNP Paribas Funds Responsible Global Multi-Factor Corporate Bond [44080]</v>
          </cell>
          <cell r="DG9490" t="str">
            <v>USD</v>
          </cell>
          <cell r="DH9490" t="str">
            <v>BNP Paribas Funds Responsible Global Multi-Factor Corporate Bond [Classic, C]</v>
          </cell>
          <cell r="DI9490" t="str">
            <v>N</v>
          </cell>
          <cell r="DL9490" t="str">
            <v/>
          </cell>
          <cell r="DM9490" t="str">
            <v/>
          </cell>
          <cell r="DN9490" t="str">
            <v/>
          </cell>
          <cell r="DP9490" t="str">
            <v/>
          </cell>
          <cell r="DQ9490" t="str">
            <v/>
          </cell>
          <cell r="DR9490" t="str">
            <v/>
          </cell>
          <cell r="DS9490" t="str">
            <v/>
          </cell>
          <cell r="DT9490" t="str">
            <v/>
          </cell>
        </row>
        <row r="9491">
          <cell r="I9491" t="str">
            <v>LU2451817956</v>
          </cell>
          <cell r="J9491" t="str">
            <v>BNP Paribas Funds Responsible Global Multi-Factor Corporate Bond [I Plus H EUR, C]</v>
          </cell>
          <cell r="K9491">
            <v>632</v>
          </cell>
          <cell r="L9491" t="str">
            <v>Authorised Investors</v>
          </cell>
          <cell r="M9491" t="str">
            <v>INVEST_LEGAL_TYPE</v>
          </cell>
          <cell r="N9491" t="str">
            <v/>
          </cell>
          <cell r="O9491">
            <v>3</v>
          </cell>
          <cell r="P9491" t="str">
            <v>Registered or Bearer</v>
          </cell>
          <cell r="Q9491" t="str">
            <v>SHARE_FORM</v>
          </cell>
          <cell r="R9491" t="str">
            <v>EUR</v>
          </cell>
          <cell r="S9491" t="str">
            <v/>
          </cell>
          <cell r="T9491">
            <v>1</v>
          </cell>
          <cell r="U9491" t="str">
            <v>Launched</v>
          </cell>
          <cell r="V9491" t="str">
            <v>PRODUCT_STATUS</v>
          </cell>
          <cell r="W9491" t="str">
            <v/>
          </cell>
          <cell r="X9491" t="str">
            <v/>
          </cell>
          <cell r="Y9491" t="str">
            <v/>
          </cell>
          <cell r="Z9491">
            <v>623422</v>
          </cell>
          <cell r="AA9491">
            <v>204807</v>
          </cell>
          <cell r="AB9491" t="str">
            <v>BM BNP Paribas Funds Responsible Global Multi-Factor Corporate Bond [44080]</v>
          </cell>
          <cell r="AC9491" t="str">
            <v>USD</v>
          </cell>
          <cell r="AE9491" t="str">
            <v/>
          </cell>
          <cell r="AF9491" t="str">
            <v/>
          </cell>
          <cell r="AH9491" t="str">
            <v/>
          </cell>
          <cell r="AI9491" t="str">
            <v/>
          </cell>
          <cell r="AJ9491" t="str">
            <v>IPLH</v>
          </cell>
          <cell r="AK9491" t="str">
            <v>I Plus H EUR</v>
          </cell>
          <cell r="AL9491" t="str">
            <v>SHARE_CATEGORY</v>
          </cell>
          <cell r="AM9491" t="str">
            <v>C</v>
          </cell>
          <cell r="AN9491" t="str">
            <v>Capitalisation</v>
          </cell>
          <cell r="AO9491" t="str">
            <v>SHARE_TYPE</v>
          </cell>
          <cell r="AP9491" t="str">
            <v/>
          </cell>
          <cell r="AQ9491" t="str">
            <v/>
          </cell>
          <cell r="AR9491" t="str">
            <v/>
          </cell>
          <cell r="AS9491" t="str">
            <v/>
          </cell>
          <cell r="AT9491" t="str">
            <v>Y</v>
          </cell>
          <cell r="AU9491">
            <v>20220317</v>
          </cell>
          <cell r="AV9491">
            <v>20220107</v>
          </cell>
          <cell r="AW9491">
            <v>20220519</v>
          </cell>
          <cell r="BB9491" t="str">
            <v>Y</v>
          </cell>
          <cell r="BC9491" t="str">
            <v>Yes</v>
          </cell>
          <cell r="BD9491" t="str">
            <v>DICI_KIID</v>
          </cell>
          <cell r="BE9491" t="str">
            <v/>
          </cell>
          <cell r="BF9491" t="str">
            <v/>
          </cell>
          <cell r="BG9491" t="str">
            <v/>
          </cell>
          <cell r="BH9491" t="str">
            <v/>
          </cell>
          <cell r="BI9491" t="str">
            <v>Y</v>
          </cell>
          <cell r="BJ9491" t="str">
            <v>0.001</v>
          </cell>
          <cell r="BK9491" t="str">
            <v>Y</v>
          </cell>
          <cell r="BL9491" t="str">
            <v>0.01</v>
          </cell>
          <cell r="BM9491">
            <v>71</v>
          </cell>
          <cell r="BN9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1" t="str">
            <v>RISK_NARRATIVE</v>
          </cell>
          <cell r="BP9491">
            <v>4</v>
          </cell>
          <cell r="BQ9491" t="str">
            <v>N</v>
          </cell>
          <cell r="BS9491" t="str">
            <v/>
          </cell>
          <cell r="BT9491" t="str">
            <v/>
          </cell>
          <cell r="BU9491" t="str">
            <v>Y</v>
          </cell>
          <cell r="BV9491" t="str">
            <v/>
          </cell>
          <cell r="BW9491" t="str">
            <v/>
          </cell>
          <cell r="BX9491" t="str">
            <v>BNP IP-LU</v>
          </cell>
          <cell r="BY9491" t="str">
            <v>BNP IP-LU</v>
          </cell>
          <cell r="BZ9491" t="str">
            <v>LIBRARY_FUNDSQUARE</v>
          </cell>
          <cell r="CA9491">
            <v>7.14</v>
          </cell>
          <cell r="CB9491">
            <v>3</v>
          </cell>
          <cell r="CC9491">
            <v>20230213</v>
          </cell>
          <cell r="CD9491">
            <v>5.05</v>
          </cell>
          <cell r="CE9491">
            <v>3</v>
          </cell>
          <cell r="CF9491">
            <v>1</v>
          </cell>
          <cell r="CH9491" t="str">
            <v/>
          </cell>
          <cell r="CI9491" t="str">
            <v/>
          </cell>
          <cell r="CJ9491" t="str">
            <v/>
          </cell>
          <cell r="CK9491" t="str">
            <v/>
          </cell>
          <cell r="CL9491" t="str">
            <v/>
          </cell>
          <cell r="CM9491" t="str">
            <v>Bloomberg Global Aggregate Corporate (Hedged in EUR) RI</v>
          </cell>
          <cell r="CN9491" t="str">
            <v/>
          </cell>
          <cell r="CO9491" t="str">
            <v/>
          </cell>
          <cell r="CQ9491" t="str">
            <v/>
          </cell>
          <cell r="CR9491" t="str">
            <v/>
          </cell>
          <cell r="CS9491" t="str">
            <v/>
          </cell>
          <cell r="CT9491">
            <v>2</v>
          </cell>
          <cell r="CU9491" t="str">
            <v>CAT 2 (Total Return)</v>
          </cell>
          <cell r="CV9491" t="str">
            <v>PRIIPS_CATEGORY</v>
          </cell>
          <cell r="CW9491">
            <v>5.05</v>
          </cell>
          <cell r="CX9491">
            <v>4.45</v>
          </cell>
          <cell r="CZ9491" t="str">
            <v>Due to effects of unusual market conditions, other risks could be triggered, such as Credit, Operational&amp;Custody, Counterparty and Derivative Risks.</v>
          </cell>
          <cell r="DB9491" t="str">
            <v/>
          </cell>
          <cell r="DC9491" t="str">
            <v/>
          </cell>
          <cell r="DD9491" t="str">
            <v/>
          </cell>
          <cell r="DE9491">
            <v>262594</v>
          </cell>
          <cell r="DF9491" t="str">
            <v>BM BNP Paribas Funds Responsible Global Multi-Factor Corporate Bond [44080]</v>
          </cell>
          <cell r="DG9491" t="str">
            <v>USD</v>
          </cell>
          <cell r="DH9491" t="str">
            <v/>
          </cell>
          <cell r="DI9491" t="str">
            <v>N</v>
          </cell>
          <cell r="DL9491" t="str">
            <v/>
          </cell>
          <cell r="DM9491" t="str">
            <v/>
          </cell>
          <cell r="DN9491" t="str">
            <v/>
          </cell>
          <cell r="DP9491" t="str">
            <v/>
          </cell>
          <cell r="DQ9491" t="str">
            <v/>
          </cell>
          <cell r="DR9491" t="str">
            <v/>
          </cell>
          <cell r="DS9491" t="str">
            <v/>
          </cell>
          <cell r="DT9491" t="str">
            <v/>
          </cell>
        </row>
        <row r="9492">
          <cell r="I9492" t="str">
            <v>LU2413667077</v>
          </cell>
          <cell r="J9492" t="str">
            <v>BNP Paribas Funds Responsible Global Multi-Factor Corporate Bond [Privilege H EUR, C]</v>
          </cell>
          <cell r="K9492">
            <v>638</v>
          </cell>
          <cell r="L9492" t="str">
            <v>Distributors,  Managers, All</v>
          </cell>
          <cell r="M9492" t="str">
            <v>INVEST_LEGAL_TYPE</v>
          </cell>
          <cell r="N9492" t="str">
            <v/>
          </cell>
          <cell r="O9492">
            <v>3</v>
          </cell>
          <cell r="P9492" t="str">
            <v>Registered or Bearer</v>
          </cell>
          <cell r="Q9492" t="str">
            <v>SHARE_FORM</v>
          </cell>
          <cell r="R9492" t="str">
            <v>EUR</v>
          </cell>
          <cell r="S9492" t="str">
            <v/>
          </cell>
          <cell r="T9492">
            <v>11</v>
          </cell>
          <cell r="U9492" t="str">
            <v>Not yet launched</v>
          </cell>
          <cell r="V9492" t="str">
            <v>PRODUCT_STATUS</v>
          </cell>
          <cell r="W9492" t="str">
            <v/>
          </cell>
          <cell r="X9492" t="str">
            <v/>
          </cell>
          <cell r="Y9492" t="str">
            <v/>
          </cell>
          <cell r="Z9492">
            <v>623422</v>
          </cell>
          <cell r="AA9492">
            <v>204807</v>
          </cell>
          <cell r="AB9492" t="str">
            <v>BM BNP Paribas Funds Responsible Global Multi-Factor Corporate Bond [44080]</v>
          </cell>
          <cell r="AC9492" t="str">
            <v>USD</v>
          </cell>
          <cell r="AE9492" t="str">
            <v/>
          </cell>
          <cell r="AF9492" t="str">
            <v/>
          </cell>
          <cell r="AH9492" t="str">
            <v/>
          </cell>
          <cell r="AI9492" t="str">
            <v/>
          </cell>
          <cell r="AJ9492" t="str">
            <v>PHUR</v>
          </cell>
          <cell r="AK9492" t="str">
            <v>Privilege H EUR</v>
          </cell>
          <cell r="AL9492" t="str">
            <v>SHARE_CATEGORY</v>
          </cell>
          <cell r="AM9492" t="str">
            <v>C</v>
          </cell>
          <cell r="AN9492" t="str">
            <v>Capitalisation</v>
          </cell>
          <cell r="AO9492" t="str">
            <v>SHARE_TYPE</v>
          </cell>
          <cell r="AP9492" t="str">
            <v/>
          </cell>
          <cell r="AQ9492" t="str">
            <v/>
          </cell>
          <cell r="AR9492" t="str">
            <v/>
          </cell>
          <cell r="AS9492" t="str">
            <v/>
          </cell>
          <cell r="AT9492" t="str">
            <v>Y</v>
          </cell>
          <cell r="AU9492">
            <v>20211126</v>
          </cell>
          <cell r="AV9492">
            <v>20211008</v>
          </cell>
          <cell r="BB9492" t="str">
            <v>Y</v>
          </cell>
          <cell r="BC9492" t="str">
            <v>Yes</v>
          </cell>
          <cell r="BD9492" t="str">
            <v>DICI_KIID</v>
          </cell>
          <cell r="BE9492" t="str">
            <v/>
          </cell>
          <cell r="BF9492" t="str">
            <v/>
          </cell>
          <cell r="BG9492" t="str">
            <v/>
          </cell>
          <cell r="BH9492" t="str">
            <v/>
          </cell>
          <cell r="BI9492" t="str">
            <v>Y</v>
          </cell>
          <cell r="BJ9492" t="str">
            <v>0.001</v>
          </cell>
          <cell r="BK9492" t="str">
            <v>Y</v>
          </cell>
          <cell r="BL9492" t="str">
            <v>0.01</v>
          </cell>
          <cell r="BM9492">
            <v>71</v>
          </cell>
          <cell r="BN9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2" t="str">
            <v>RISK_NARRATIVE</v>
          </cell>
          <cell r="BP9492">
            <v>4</v>
          </cell>
          <cell r="BQ9492" t="str">
            <v>N</v>
          </cell>
          <cell r="BS9492" t="str">
            <v/>
          </cell>
          <cell r="BT9492" t="str">
            <v/>
          </cell>
          <cell r="BU9492" t="str">
            <v>N</v>
          </cell>
          <cell r="BV9492" t="str">
            <v/>
          </cell>
          <cell r="BW9492" t="str">
            <v/>
          </cell>
          <cell r="BX9492" t="str">
            <v>BNP IP-LU</v>
          </cell>
          <cell r="BY9492" t="str">
            <v>BNP IP-LU</v>
          </cell>
          <cell r="BZ9492" t="str">
            <v>LIBRARY_FUNDSQUARE</v>
          </cell>
          <cell r="CA9492">
            <v>7.14</v>
          </cell>
          <cell r="CB9492">
            <v>3</v>
          </cell>
          <cell r="CC9492">
            <v>20230213</v>
          </cell>
          <cell r="CD9492">
            <v>5.05</v>
          </cell>
          <cell r="CE9492">
            <v>3</v>
          </cell>
          <cell r="CF9492">
            <v>1</v>
          </cell>
          <cell r="CH9492" t="str">
            <v/>
          </cell>
          <cell r="CI9492" t="str">
            <v/>
          </cell>
          <cell r="CJ9492" t="str">
            <v/>
          </cell>
          <cell r="CK9492" t="str">
            <v/>
          </cell>
          <cell r="CL9492" t="str">
            <v/>
          </cell>
          <cell r="CM9492" t="str">
            <v>Bloomberg Global Aggregate Corporate (Hedged in EUR) RI</v>
          </cell>
          <cell r="CN9492" t="str">
            <v/>
          </cell>
          <cell r="CO9492" t="str">
            <v/>
          </cell>
          <cell r="CQ9492" t="str">
            <v/>
          </cell>
          <cell r="CR9492" t="str">
            <v/>
          </cell>
          <cell r="CS9492" t="str">
            <v/>
          </cell>
          <cell r="CT9492">
            <v>2</v>
          </cell>
          <cell r="CU9492" t="str">
            <v>CAT 2 (Total Return)</v>
          </cell>
          <cell r="CV9492" t="str">
            <v>PRIIPS_CATEGORY</v>
          </cell>
          <cell r="CW9492">
            <v>5.05</v>
          </cell>
          <cell r="CX9492">
            <v>4.45</v>
          </cell>
          <cell r="CZ9492" t="str">
            <v>Due to effects of unusual market conditions, other risks could be triggered, such as Credit, Operational&amp;Custody, Counterparty and Derivative Risks.</v>
          </cell>
          <cell r="DB9492" t="str">
            <v/>
          </cell>
          <cell r="DC9492" t="str">
            <v/>
          </cell>
          <cell r="DD9492" t="str">
            <v/>
          </cell>
          <cell r="DE9492">
            <v>262594</v>
          </cell>
          <cell r="DF9492" t="str">
            <v>BM BNP Paribas Funds Responsible Global Multi-Factor Corporate Bond [44080]</v>
          </cell>
          <cell r="DG9492" t="str">
            <v>USD</v>
          </cell>
          <cell r="DH9492" t="str">
            <v/>
          </cell>
          <cell r="DI9492" t="str">
            <v>N</v>
          </cell>
          <cell r="DL9492" t="str">
            <v/>
          </cell>
          <cell r="DM9492" t="str">
            <v/>
          </cell>
          <cell r="DN9492" t="str">
            <v/>
          </cell>
          <cell r="DP9492" t="str">
            <v/>
          </cell>
          <cell r="DQ9492" t="str">
            <v/>
          </cell>
          <cell r="DR9492" t="str">
            <v/>
          </cell>
          <cell r="DS9492" t="str">
            <v/>
          </cell>
          <cell r="DT9492" t="str">
            <v/>
          </cell>
        </row>
        <row r="9493">
          <cell r="I9493" t="str">
            <v>LU2355552550</v>
          </cell>
          <cell r="J9493" t="str">
            <v>BNP Paribas Funds Responsible Global Multi-Factor Corporate Bond [N, C]</v>
          </cell>
          <cell r="K9493">
            <v>631</v>
          </cell>
          <cell r="L9493" t="str">
            <v>All</v>
          </cell>
          <cell r="M9493" t="str">
            <v>INVEST_LEGAL_TYPE</v>
          </cell>
          <cell r="N9493" t="str">
            <v/>
          </cell>
          <cell r="O9493">
            <v>3</v>
          </cell>
          <cell r="P9493" t="str">
            <v>Registered or Bearer</v>
          </cell>
          <cell r="Q9493" t="str">
            <v>SHARE_FORM</v>
          </cell>
          <cell r="R9493" t="str">
            <v>USD</v>
          </cell>
          <cell r="S9493" t="str">
            <v/>
          </cell>
          <cell r="T9493">
            <v>1</v>
          </cell>
          <cell r="U9493" t="str">
            <v>Launched</v>
          </cell>
          <cell r="V9493" t="str">
            <v>PRODUCT_STATUS</v>
          </cell>
          <cell r="W9493" t="str">
            <v/>
          </cell>
          <cell r="X9493" t="str">
            <v/>
          </cell>
          <cell r="Y9493" t="str">
            <v/>
          </cell>
          <cell r="Z9493">
            <v>623422</v>
          </cell>
          <cell r="AA9493">
            <v>204807</v>
          </cell>
          <cell r="AB9493" t="str">
            <v>BM BNP Paribas Funds Responsible Global Multi-Factor Corporate Bond [44080]</v>
          </cell>
          <cell r="AC9493" t="str">
            <v>USD</v>
          </cell>
          <cell r="AE9493" t="str">
            <v/>
          </cell>
          <cell r="AF9493" t="str">
            <v/>
          </cell>
          <cell r="AH9493" t="str">
            <v/>
          </cell>
          <cell r="AI9493" t="str">
            <v/>
          </cell>
          <cell r="AJ9493" t="str">
            <v>N</v>
          </cell>
          <cell r="AK9493" t="str">
            <v>N</v>
          </cell>
          <cell r="AL9493" t="str">
            <v>SHARE_CATEGORY</v>
          </cell>
          <cell r="AM9493" t="str">
            <v>C</v>
          </cell>
          <cell r="AN9493" t="str">
            <v>Capitalisation</v>
          </cell>
          <cell r="AO9493" t="str">
            <v>SHARE_TYPE</v>
          </cell>
          <cell r="AP9493" t="str">
            <v/>
          </cell>
          <cell r="AQ9493" t="str">
            <v/>
          </cell>
          <cell r="AR9493" t="str">
            <v/>
          </cell>
          <cell r="AS9493" t="str">
            <v/>
          </cell>
          <cell r="AT9493" t="str">
            <v>N</v>
          </cell>
          <cell r="AU9493">
            <v>20210811</v>
          </cell>
          <cell r="AV9493">
            <v>20210503</v>
          </cell>
          <cell r="AW9493">
            <v>20211006</v>
          </cell>
          <cell r="BB9493" t="str">
            <v>Y</v>
          </cell>
          <cell r="BC9493" t="str">
            <v>Yes</v>
          </cell>
          <cell r="BD9493" t="str">
            <v>DICI_KIID</v>
          </cell>
          <cell r="BE9493" t="str">
            <v/>
          </cell>
          <cell r="BF9493" t="str">
            <v/>
          </cell>
          <cell r="BG9493" t="str">
            <v/>
          </cell>
          <cell r="BH9493" t="str">
            <v/>
          </cell>
          <cell r="BI9493" t="str">
            <v>Y</v>
          </cell>
          <cell r="BJ9493" t="str">
            <v>0.001</v>
          </cell>
          <cell r="BK9493" t="str">
            <v>Y</v>
          </cell>
          <cell r="BL9493" t="str">
            <v>0.01</v>
          </cell>
          <cell r="BM9493">
            <v>71</v>
          </cell>
          <cell r="BN9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3" t="str">
            <v>RISK_NARRATIVE</v>
          </cell>
          <cell r="BP9493">
            <v>4</v>
          </cell>
          <cell r="BQ9493" t="str">
            <v>N</v>
          </cell>
          <cell r="BS9493" t="str">
            <v/>
          </cell>
          <cell r="BT9493" t="str">
            <v/>
          </cell>
          <cell r="BU9493" t="str">
            <v>Y</v>
          </cell>
          <cell r="BV9493" t="str">
            <v/>
          </cell>
          <cell r="BW9493" t="str">
            <v/>
          </cell>
          <cell r="BX9493" t="str">
            <v>BNP IP-LU</v>
          </cell>
          <cell r="BY9493" t="str">
            <v>BNP IP-LU</v>
          </cell>
          <cell r="BZ9493" t="str">
            <v>LIBRARY_FUNDSQUARE</v>
          </cell>
          <cell r="CA9493">
            <v>7.14</v>
          </cell>
          <cell r="CB9493">
            <v>3</v>
          </cell>
          <cell r="CC9493">
            <v>20230213</v>
          </cell>
          <cell r="CD9493">
            <v>5.05</v>
          </cell>
          <cell r="CE9493">
            <v>3</v>
          </cell>
          <cell r="CF9493">
            <v>1</v>
          </cell>
          <cell r="CH9493" t="str">
            <v>N</v>
          </cell>
          <cell r="CI9493" t="str">
            <v/>
          </cell>
          <cell r="CJ9493" t="str">
            <v/>
          </cell>
          <cell r="CK9493" t="str">
            <v/>
          </cell>
          <cell r="CL9493" t="str">
            <v/>
          </cell>
          <cell r="CM9493" t="str">
            <v>Bloomberg Global Aggregate Corporate (Hedged in USD) RI</v>
          </cell>
          <cell r="CN9493" t="str">
            <v/>
          </cell>
          <cell r="CO9493" t="str">
            <v/>
          </cell>
          <cell r="CQ9493" t="str">
            <v/>
          </cell>
          <cell r="CR9493" t="str">
            <v/>
          </cell>
          <cell r="CS9493" t="str">
            <v/>
          </cell>
          <cell r="CT9493">
            <v>2</v>
          </cell>
          <cell r="CU9493" t="str">
            <v>CAT 2 (Total Return)</v>
          </cell>
          <cell r="CV9493" t="str">
            <v>PRIIPS_CATEGORY</v>
          </cell>
          <cell r="CW9493">
            <v>5.05</v>
          </cell>
          <cell r="CX9493">
            <v>4.45</v>
          </cell>
          <cell r="CZ9493" t="str">
            <v>Due to effects of unusual market conditions, other risks could be triggered, such as Credit, Operational&amp;Custody, Counterparty and Derivative Risks.</v>
          </cell>
          <cell r="DB9493" t="str">
            <v/>
          </cell>
          <cell r="DC9493" t="str">
            <v/>
          </cell>
          <cell r="DD9493" t="str">
            <v/>
          </cell>
          <cell r="DE9493">
            <v>262594</v>
          </cell>
          <cell r="DF9493" t="str">
            <v>BM BNP Paribas Funds Responsible Global Multi-Factor Corporate Bond [44080]</v>
          </cell>
          <cell r="DG9493" t="str">
            <v>USD</v>
          </cell>
          <cell r="DH9493" t="str">
            <v>BNP Paribas Funds Responsible Global Multi-Factor Corporate Bond [Classic, C]</v>
          </cell>
          <cell r="DI9493" t="str">
            <v>N</v>
          </cell>
          <cell r="DL9493" t="str">
            <v/>
          </cell>
          <cell r="DM9493" t="str">
            <v/>
          </cell>
          <cell r="DN9493" t="str">
            <v/>
          </cell>
          <cell r="DP9493" t="str">
            <v/>
          </cell>
          <cell r="DQ9493" t="str">
            <v/>
          </cell>
          <cell r="DR9493" t="str">
            <v/>
          </cell>
          <cell r="DS9493" t="str">
            <v/>
          </cell>
          <cell r="DT9493" t="str">
            <v/>
          </cell>
        </row>
        <row r="9494">
          <cell r="I9494" t="str">
            <v>LU2413667150</v>
          </cell>
          <cell r="J9494" t="str">
            <v>BNP Paribas Funds Responsible Global Multi-Factor Corporate Bond [IH EUR, C]</v>
          </cell>
          <cell r="K9494">
            <v>996</v>
          </cell>
          <cell r="L9494" t="str">
            <v>Institutional investors, UCITS</v>
          </cell>
          <cell r="M9494" t="str">
            <v>INVEST_LEGAL_TYPE</v>
          </cell>
          <cell r="N9494" t="str">
            <v/>
          </cell>
          <cell r="O9494">
            <v>3</v>
          </cell>
          <cell r="P9494" t="str">
            <v>Registered or Bearer</v>
          </cell>
          <cell r="Q9494" t="str">
            <v>SHARE_FORM</v>
          </cell>
          <cell r="R9494" t="str">
            <v>EUR</v>
          </cell>
          <cell r="S9494" t="str">
            <v/>
          </cell>
          <cell r="T9494">
            <v>1</v>
          </cell>
          <cell r="U9494" t="str">
            <v>Launched</v>
          </cell>
          <cell r="V9494" t="str">
            <v>PRODUCT_STATUS</v>
          </cell>
          <cell r="W9494" t="str">
            <v/>
          </cell>
          <cell r="X9494" t="str">
            <v/>
          </cell>
          <cell r="Y9494" t="str">
            <v/>
          </cell>
          <cell r="Z9494">
            <v>623422</v>
          </cell>
          <cell r="AA9494">
            <v>204807</v>
          </cell>
          <cell r="AB9494" t="str">
            <v>BM BNP Paribas Funds Responsible Global Multi-Factor Corporate Bond [44080]</v>
          </cell>
          <cell r="AC9494" t="str">
            <v>USD</v>
          </cell>
          <cell r="AE9494" t="str">
            <v/>
          </cell>
          <cell r="AF9494" t="str">
            <v/>
          </cell>
          <cell r="AH9494" t="str">
            <v/>
          </cell>
          <cell r="AI9494" t="str">
            <v/>
          </cell>
          <cell r="AJ9494" t="str">
            <v>IHUR</v>
          </cell>
          <cell r="AK9494" t="str">
            <v>IH EUR</v>
          </cell>
          <cell r="AL9494" t="str">
            <v>SHARE_CATEGORY</v>
          </cell>
          <cell r="AM9494" t="str">
            <v>C</v>
          </cell>
          <cell r="AN9494" t="str">
            <v>Capitalisation</v>
          </cell>
          <cell r="AO9494" t="str">
            <v>SHARE_TYPE</v>
          </cell>
          <cell r="AP9494" t="str">
            <v/>
          </cell>
          <cell r="AQ9494" t="str">
            <v/>
          </cell>
          <cell r="AR9494" t="str">
            <v/>
          </cell>
          <cell r="AS9494" t="str">
            <v/>
          </cell>
          <cell r="AT9494" t="str">
            <v>Y</v>
          </cell>
          <cell r="AU9494">
            <v>20211126</v>
          </cell>
          <cell r="AV9494">
            <v>20211008</v>
          </cell>
          <cell r="AW9494">
            <v>20211214</v>
          </cell>
          <cell r="BB9494" t="str">
            <v>Y</v>
          </cell>
          <cell r="BC9494" t="str">
            <v>Yes</v>
          </cell>
          <cell r="BD9494" t="str">
            <v>DICI_KIID</v>
          </cell>
          <cell r="BE9494" t="str">
            <v/>
          </cell>
          <cell r="BF9494" t="str">
            <v/>
          </cell>
          <cell r="BG9494" t="str">
            <v/>
          </cell>
          <cell r="BH9494" t="str">
            <v/>
          </cell>
          <cell r="BI9494" t="str">
            <v>Y</v>
          </cell>
          <cell r="BJ9494" t="str">
            <v>0.001</v>
          </cell>
          <cell r="BK9494" t="str">
            <v>Y</v>
          </cell>
          <cell r="BL9494" t="str">
            <v>0.01</v>
          </cell>
          <cell r="BM9494">
            <v>71</v>
          </cell>
          <cell r="BN9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4" t="str">
            <v>RISK_NARRATIVE</v>
          </cell>
          <cell r="BP9494">
            <v>4</v>
          </cell>
          <cell r="BQ9494" t="str">
            <v>N</v>
          </cell>
          <cell r="BS9494" t="str">
            <v/>
          </cell>
          <cell r="BT9494" t="str">
            <v/>
          </cell>
          <cell r="BU9494" t="str">
            <v>Y</v>
          </cell>
          <cell r="BV9494" t="str">
            <v/>
          </cell>
          <cell r="BW9494" t="str">
            <v/>
          </cell>
          <cell r="BX9494" t="str">
            <v>BNP IP-LU</v>
          </cell>
          <cell r="BY9494" t="str">
            <v>BNP IP-LU</v>
          </cell>
          <cell r="BZ9494" t="str">
            <v>LIBRARY_FUNDSQUARE</v>
          </cell>
          <cell r="CA9494">
            <v>7.14</v>
          </cell>
          <cell r="CB9494">
            <v>3</v>
          </cell>
          <cell r="CC9494">
            <v>20230213</v>
          </cell>
          <cell r="CD9494">
            <v>5.05</v>
          </cell>
          <cell r="CE9494">
            <v>3</v>
          </cell>
          <cell r="CF9494">
            <v>1</v>
          </cell>
          <cell r="CH9494" t="str">
            <v/>
          </cell>
          <cell r="CI9494" t="str">
            <v/>
          </cell>
          <cell r="CJ9494" t="str">
            <v/>
          </cell>
          <cell r="CK9494" t="str">
            <v/>
          </cell>
          <cell r="CL9494" t="str">
            <v/>
          </cell>
          <cell r="CM9494" t="str">
            <v>Bloomberg Global Aggregate Corporate (Hedged in EUR) RI</v>
          </cell>
          <cell r="CN9494" t="str">
            <v/>
          </cell>
          <cell r="CO9494" t="str">
            <v/>
          </cell>
          <cell r="CQ9494" t="str">
            <v/>
          </cell>
          <cell r="CR9494" t="str">
            <v/>
          </cell>
          <cell r="CS9494" t="str">
            <v/>
          </cell>
          <cell r="CT9494">
            <v>2</v>
          </cell>
          <cell r="CU9494" t="str">
            <v>CAT 2 (Total Return)</v>
          </cell>
          <cell r="CV9494" t="str">
            <v>PRIIPS_CATEGORY</v>
          </cell>
          <cell r="CW9494">
            <v>5.05</v>
          </cell>
          <cell r="CX9494">
            <v>4.45</v>
          </cell>
          <cell r="CZ9494" t="str">
            <v>Due to effects of unusual market conditions, other risks could be triggered, such as Credit, Operational&amp;Custody, Counterparty and Derivative Risks.</v>
          </cell>
          <cell r="DB9494" t="str">
            <v/>
          </cell>
          <cell r="DC9494" t="str">
            <v/>
          </cell>
          <cell r="DD9494" t="str">
            <v/>
          </cell>
          <cell r="DE9494">
            <v>262594</v>
          </cell>
          <cell r="DF9494" t="str">
            <v>BM BNP Paribas Funds Responsible Global Multi-Factor Corporate Bond [44080]</v>
          </cell>
          <cell r="DG9494" t="str">
            <v>USD</v>
          </cell>
          <cell r="DH9494" t="str">
            <v/>
          </cell>
          <cell r="DI9494" t="str">
            <v>N</v>
          </cell>
          <cell r="DL9494" t="str">
            <v/>
          </cell>
          <cell r="DM9494" t="str">
            <v/>
          </cell>
          <cell r="DN9494" t="str">
            <v/>
          </cell>
          <cell r="DP9494" t="str">
            <v/>
          </cell>
          <cell r="DQ9494" t="str">
            <v/>
          </cell>
          <cell r="DR9494" t="str">
            <v/>
          </cell>
          <cell r="DS9494" t="str">
            <v/>
          </cell>
          <cell r="DT9494" t="str">
            <v/>
          </cell>
        </row>
        <row r="9495">
          <cell r="I9495" t="str">
            <v>LU2314315511</v>
          </cell>
          <cell r="J9495" t="str">
            <v>BNP PARIBAS EASY FTSE EPRA Nareit Global Developed Green CTB [Track Privilege, C]</v>
          </cell>
          <cell r="K9495">
            <v>638</v>
          </cell>
          <cell r="L9495" t="str">
            <v>Distributors,  Managers, All</v>
          </cell>
          <cell r="M9495" t="str">
            <v>INVEST_LEGAL_TYPE</v>
          </cell>
          <cell r="N9495" t="str">
            <v/>
          </cell>
          <cell r="O9495">
            <v>3</v>
          </cell>
          <cell r="P9495" t="str">
            <v>Registered or Bearer</v>
          </cell>
          <cell r="Q9495" t="str">
            <v>SHARE_FORM</v>
          </cell>
          <cell r="R9495" t="str">
            <v>EUR</v>
          </cell>
          <cell r="S9495" t="str">
            <v/>
          </cell>
          <cell r="T9495">
            <v>2</v>
          </cell>
          <cell r="U9495" t="str">
            <v>Closed</v>
          </cell>
          <cell r="V9495" t="str">
            <v>PRODUCT_STATUS</v>
          </cell>
          <cell r="W9495" t="str">
            <v>15</v>
          </cell>
          <cell r="X9495" t="str">
            <v>Termination in progress</v>
          </cell>
          <cell r="Y9495" t="str">
            <v/>
          </cell>
          <cell r="Z9495">
            <v>603679</v>
          </cell>
          <cell r="AA9495">
            <v>204871</v>
          </cell>
          <cell r="AB9495" t="str">
            <v>BM BNP PARIBAS EASY FTSE EPRA Nareit Global Developed Green CTB [44083] Off</v>
          </cell>
          <cell r="AC9495" t="str">
            <v>EUR</v>
          </cell>
          <cell r="AE9495" t="str">
            <v/>
          </cell>
          <cell r="AF9495" t="str">
            <v/>
          </cell>
          <cell r="AH9495" t="str">
            <v/>
          </cell>
          <cell r="AI9495" t="str">
            <v/>
          </cell>
          <cell r="AJ9495" t="str">
            <v>TRP</v>
          </cell>
          <cell r="AK9495" t="str">
            <v>Track Privilege</v>
          </cell>
          <cell r="AL9495" t="str">
            <v>SHARE_CATEGORY</v>
          </cell>
          <cell r="AM9495" t="str">
            <v>C</v>
          </cell>
          <cell r="AN9495" t="str">
            <v>Capitalisation</v>
          </cell>
          <cell r="AO9495" t="str">
            <v>SHARE_TYPE</v>
          </cell>
          <cell r="AP9495" t="str">
            <v/>
          </cell>
          <cell r="AQ9495" t="str">
            <v/>
          </cell>
          <cell r="AR9495" t="str">
            <v/>
          </cell>
          <cell r="AS9495" t="str">
            <v/>
          </cell>
          <cell r="AT9495" t="str">
            <v>N</v>
          </cell>
          <cell r="AU9495">
            <v>20210310</v>
          </cell>
          <cell r="AV9495">
            <v>20210311</v>
          </cell>
          <cell r="AW9495">
            <v>20211119</v>
          </cell>
          <cell r="AZ9495">
            <v>20240618</v>
          </cell>
          <cell r="BA9495">
            <v>20240617</v>
          </cell>
          <cell r="BB9495" t="str">
            <v>Y</v>
          </cell>
          <cell r="BC9495" t="str">
            <v>Yes</v>
          </cell>
          <cell r="BD9495" t="str">
            <v>DICI_KIID</v>
          </cell>
          <cell r="BE9495" t="str">
            <v/>
          </cell>
          <cell r="BF9495" t="str">
            <v/>
          </cell>
          <cell r="BG9495" t="str">
            <v/>
          </cell>
          <cell r="BH9495" t="str">
            <v/>
          </cell>
          <cell r="BI9495" t="str">
            <v>Y</v>
          </cell>
          <cell r="BJ9495" t="str">
            <v>0.001</v>
          </cell>
          <cell r="BK9495" t="str">
            <v>Y</v>
          </cell>
          <cell r="BL9495" t="str">
            <v>0.0001</v>
          </cell>
          <cell r="BM9495">
            <v>72</v>
          </cell>
          <cell r="BN9495" t="str">
            <v>The risk category is justified by the investment mainly in Stocks and Shares, the value of which can fluctuate considerably. These fluctuations are often amplified in the short term.</v>
          </cell>
          <cell r="BO9495" t="str">
            <v>RISK_NARRATIVE</v>
          </cell>
          <cell r="BP9495">
            <v>6</v>
          </cell>
          <cell r="BQ9495" t="str">
            <v>N</v>
          </cell>
          <cell r="BS9495" t="str">
            <v/>
          </cell>
          <cell r="BT9495" t="str">
            <v/>
          </cell>
          <cell r="BU9495" t="str">
            <v>Y</v>
          </cell>
          <cell r="BV9495" t="str">
            <v/>
          </cell>
          <cell r="BW9495" t="str">
            <v/>
          </cell>
          <cell r="BX9495" t="str">
            <v>BNP IP-LU</v>
          </cell>
          <cell r="BY9495" t="str">
            <v>BNP IP-LU</v>
          </cell>
          <cell r="BZ9495" t="str">
            <v>LIBRARY_FUNDSQUARE</v>
          </cell>
          <cell r="CA9495">
            <v>16.22</v>
          </cell>
          <cell r="CB9495">
            <v>4</v>
          </cell>
          <cell r="CC9495">
            <v>20230415</v>
          </cell>
          <cell r="CD9495">
            <v>17.91</v>
          </cell>
          <cell r="CE9495">
            <v>4</v>
          </cell>
          <cell r="CF9495">
            <v>1</v>
          </cell>
          <cell r="CH9495" t="str">
            <v>N</v>
          </cell>
          <cell r="CI9495" t="str">
            <v/>
          </cell>
          <cell r="CJ9495" t="str">
            <v/>
          </cell>
          <cell r="CK9495" t="str">
            <v/>
          </cell>
          <cell r="CL9495" t="str">
            <v/>
          </cell>
          <cell r="CM9495" t="str">
            <v>FTSE EPRA Nareit Developed Green EU CTB (EUR) NR</v>
          </cell>
          <cell r="CN9495" t="str">
            <v/>
          </cell>
          <cell r="CO9495" t="str">
            <v/>
          </cell>
          <cell r="CP9495">
            <v>204871</v>
          </cell>
          <cell r="CQ9495" t="str">
            <v>BM BNP PARIBAS EASY FTSE EPRA Nareit Global Developed Green CTB [44083] Off</v>
          </cell>
          <cell r="CR9495" t="str">
            <v>EUR</v>
          </cell>
          <cell r="CS9495" t="str">
            <v>FTSE EPRA Nareit Developed Green EU CTB (EUR) NR</v>
          </cell>
          <cell r="CT9495">
            <v>1</v>
          </cell>
          <cell r="CU9495" t="str">
            <v>CAT 2</v>
          </cell>
          <cell r="CV9495" t="str">
            <v>PRIIPS_CATEGORY</v>
          </cell>
          <cell r="CW9495">
            <v>17.91</v>
          </cell>
          <cell r="CZ9495" t="str">
            <v>Due to effects of unusual market conditions, other risks could be triggered, such as Operational&amp;Custody Risk.</v>
          </cell>
          <cell r="DB9495" t="str">
            <v/>
          </cell>
          <cell r="DC9495" t="str">
            <v/>
          </cell>
          <cell r="DD9495" t="str">
            <v/>
          </cell>
          <cell r="DE9495">
            <v>262595</v>
          </cell>
          <cell r="DF9495" t="str">
            <v>BM PRIIPS BNP PARIBAS EASY FTSE EPRA Nareit Global Developed Green CTB [44083]</v>
          </cell>
          <cell r="DG9495" t="str">
            <v>EUR</v>
          </cell>
          <cell r="DH9495" t="str">
            <v>BNP PARIBAS EASY FTSE EPRA Nareit Global Developed Green CTB [UCITS ETF, C]</v>
          </cell>
          <cell r="DI9495" t="str">
            <v>N</v>
          </cell>
          <cell r="DK9495">
            <v>204871</v>
          </cell>
          <cell r="DL9495" t="str">
            <v>BM BNP PARIBAS EASY FTSE EPRA Nareit Global Developed Green CTB [44083] Off</v>
          </cell>
          <cell r="DM9495" t="str">
            <v>EUR</v>
          </cell>
          <cell r="DN9495" t="str">
            <v>FTSE EPRA Nareit Developed Green EU CTB (EUR) NR</v>
          </cell>
          <cell r="DO9495">
            <v>263553</v>
          </cell>
          <cell r="DP9495" t="str">
            <v>BM SFDR BMI BNP PARIBAS EASY FTSE EPRA Nareit Global Developed Green CTB [44083]</v>
          </cell>
          <cell r="DQ9495" t="str">
            <v>EUR</v>
          </cell>
          <cell r="DR9495" t="str">
            <v>FTSE EPRA Nareit Developed (USD) NR</v>
          </cell>
          <cell r="DS9495" t="str">
            <v/>
          </cell>
          <cell r="DT9495" t="str">
            <v/>
          </cell>
        </row>
        <row r="9496">
          <cell r="I9496" t="str">
            <v>LU2314314894</v>
          </cell>
          <cell r="J9496" t="str">
            <v>BNP PARIBAS EASY FTSE EPRA Nareit Global Developed Green CTB [Track I, D]</v>
          </cell>
          <cell r="K9496">
            <v>991</v>
          </cell>
          <cell r="L9496" t="str">
            <v>Institutionnal clients and UCI</v>
          </cell>
          <cell r="M9496" t="str">
            <v>INVEST_LEGAL_TYPE</v>
          </cell>
          <cell r="N9496" t="str">
            <v/>
          </cell>
          <cell r="O9496">
            <v>3</v>
          </cell>
          <cell r="P9496" t="str">
            <v>Registered or Bearer</v>
          </cell>
          <cell r="Q9496" t="str">
            <v>SHARE_FORM</v>
          </cell>
          <cell r="R9496" t="str">
            <v>EUR</v>
          </cell>
          <cell r="S9496" t="str">
            <v/>
          </cell>
          <cell r="T9496">
            <v>2</v>
          </cell>
          <cell r="U9496" t="str">
            <v>Closed</v>
          </cell>
          <cell r="V9496" t="str">
            <v>PRODUCT_STATUS</v>
          </cell>
          <cell r="W9496" t="str">
            <v>15</v>
          </cell>
          <cell r="X9496" t="str">
            <v>Termination in progress</v>
          </cell>
          <cell r="Y9496" t="str">
            <v/>
          </cell>
          <cell r="Z9496">
            <v>603679</v>
          </cell>
          <cell r="AA9496">
            <v>204871</v>
          </cell>
          <cell r="AB9496" t="str">
            <v>BM BNP PARIBAS EASY FTSE EPRA Nareit Global Developed Green CTB [44083] Off</v>
          </cell>
          <cell r="AC9496" t="str">
            <v>EUR</v>
          </cell>
          <cell r="AE9496" t="str">
            <v/>
          </cell>
          <cell r="AF9496" t="str">
            <v/>
          </cell>
          <cell r="AH9496" t="str">
            <v/>
          </cell>
          <cell r="AI9496" t="str">
            <v/>
          </cell>
          <cell r="AJ9496" t="str">
            <v>TRI</v>
          </cell>
          <cell r="AK9496" t="str">
            <v>Track I</v>
          </cell>
          <cell r="AL9496" t="str">
            <v>SHARE_CATEGORY</v>
          </cell>
          <cell r="AM9496" t="str">
            <v>D</v>
          </cell>
          <cell r="AN9496" t="str">
            <v>Distribution</v>
          </cell>
          <cell r="AO9496" t="str">
            <v>SHARE_TYPE</v>
          </cell>
          <cell r="AP9496" t="str">
            <v/>
          </cell>
          <cell r="AQ9496" t="str">
            <v>Y</v>
          </cell>
          <cell r="AR9496" t="str">
            <v>Annually</v>
          </cell>
          <cell r="AS9496" t="str">
            <v>DIVIDEND_FREQUENCY</v>
          </cell>
          <cell r="AT9496" t="str">
            <v>N</v>
          </cell>
          <cell r="AU9496">
            <v>20210310</v>
          </cell>
          <cell r="AV9496">
            <v>20210311</v>
          </cell>
          <cell r="AW9496">
            <v>20211119</v>
          </cell>
          <cell r="AZ9496">
            <v>20240618</v>
          </cell>
          <cell r="BA9496">
            <v>20240617</v>
          </cell>
          <cell r="BB9496" t="str">
            <v>Y</v>
          </cell>
          <cell r="BC9496" t="str">
            <v>Yes</v>
          </cell>
          <cell r="BD9496" t="str">
            <v>DICI_KIID</v>
          </cell>
          <cell r="BE9496" t="str">
            <v/>
          </cell>
          <cell r="BF9496" t="str">
            <v/>
          </cell>
          <cell r="BG9496" t="str">
            <v/>
          </cell>
          <cell r="BH9496" t="str">
            <v/>
          </cell>
          <cell r="BI9496" t="str">
            <v>Y</v>
          </cell>
          <cell r="BJ9496" t="str">
            <v>0.001</v>
          </cell>
          <cell r="BK9496" t="str">
            <v>Y</v>
          </cell>
          <cell r="BL9496" t="str">
            <v>0.0001</v>
          </cell>
          <cell r="BM9496">
            <v>72</v>
          </cell>
          <cell r="BN9496" t="str">
            <v>The risk category is justified by the investment mainly in Stocks and Shares, the value of which can fluctuate considerably. These fluctuations are often amplified in the short term.</v>
          </cell>
          <cell r="BO9496" t="str">
            <v>RISK_NARRATIVE</v>
          </cell>
          <cell r="BP9496">
            <v>6</v>
          </cell>
          <cell r="BQ9496" t="str">
            <v>N</v>
          </cell>
          <cell r="BS9496" t="str">
            <v/>
          </cell>
          <cell r="BT9496" t="str">
            <v/>
          </cell>
          <cell r="BU9496" t="str">
            <v>Y</v>
          </cell>
          <cell r="BV9496" t="str">
            <v/>
          </cell>
          <cell r="BW9496" t="str">
            <v/>
          </cell>
          <cell r="BX9496" t="str">
            <v>BNP IP-LU</v>
          </cell>
          <cell r="BY9496" t="str">
            <v>BNP IP-LU</v>
          </cell>
          <cell r="BZ9496" t="str">
            <v>LIBRARY_FUNDSQUARE</v>
          </cell>
          <cell r="CA9496">
            <v>16.22</v>
          </cell>
          <cell r="CB9496">
            <v>4</v>
          </cell>
          <cell r="CC9496">
            <v>20230415</v>
          </cell>
          <cell r="CD9496">
            <v>17.91</v>
          </cell>
          <cell r="CE9496">
            <v>4</v>
          </cell>
          <cell r="CF9496">
            <v>1</v>
          </cell>
          <cell r="CH9496" t="str">
            <v>N</v>
          </cell>
          <cell r="CI9496" t="str">
            <v/>
          </cell>
          <cell r="CJ9496" t="str">
            <v/>
          </cell>
          <cell r="CK9496" t="str">
            <v/>
          </cell>
          <cell r="CL9496" t="str">
            <v/>
          </cell>
          <cell r="CM9496" t="str">
            <v>FTSE EPRA Nareit Developed Green EU CTB (EUR) NR</v>
          </cell>
          <cell r="CN9496" t="str">
            <v/>
          </cell>
          <cell r="CO9496" t="str">
            <v/>
          </cell>
          <cell r="CP9496">
            <v>204871</v>
          </cell>
          <cell r="CQ9496" t="str">
            <v>BM BNP PARIBAS EASY FTSE EPRA Nareit Global Developed Green CTB [44083] Off</v>
          </cell>
          <cell r="CR9496" t="str">
            <v>EUR</v>
          </cell>
          <cell r="CS9496" t="str">
            <v>FTSE EPRA Nareit Developed Green EU CTB (EUR) NR</v>
          </cell>
          <cell r="CT9496">
            <v>1</v>
          </cell>
          <cell r="CU9496" t="str">
            <v>CAT 2</v>
          </cell>
          <cell r="CV9496" t="str">
            <v>PRIIPS_CATEGORY</v>
          </cell>
          <cell r="CW9496">
            <v>17.91</v>
          </cell>
          <cell r="CZ9496" t="str">
            <v>Due to effects of unusual market conditions, other risks could be triggered, such as Operational&amp;Custody Risk.</v>
          </cell>
          <cell r="DB9496" t="str">
            <v/>
          </cell>
          <cell r="DC9496" t="str">
            <v/>
          </cell>
          <cell r="DD9496" t="str">
            <v/>
          </cell>
          <cell r="DE9496">
            <v>262595</v>
          </cell>
          <cell r="DF9496" t="str">
            <v>BM PRIIPS BNP PARIBAS EASY FTSE EPRA Nareit Global Developed Green CTB [44083]</v>
          </cell>
          <cell r="DG9496" t="str">
            <v>EUR</v>
          </cell>
          <cell r="DH9496" t="str">
            <v>BNP PARIBAS EASY FTSE EPRA Nareit Global Developed Green CTB [UCITS ETF, C]</v>
          </cell>
          <cell r="DI9496" t="str">
            <v>N</v>
          </cell>
          <cell r="DK9496">
            <v>204871</v>
          </cell>
          <cell r="DL9496" t="str">
            <v>BM BNP PARIBAS EASY FTSE EPRA Nareit Global Developed Green CTB [44083] Off</v>
          </cell>
          <cell r="DM9496" t="str">
            <v>EUR</v>
          </cell>
          <cell r="DN9496" t="str">
            <v>FTSE EPRA Nareit Developed Green EU CTB (EUR) NR</v>
          </cell>
          <cell r="DO9496">
            <v>263553</v>
          </cell>
          <cell r="DP9496" t="str">
            <v>BM SFDR BMI BNP PARIBAS EASY FTSE EPRA Nareit Global Developed Green CTB [44083]</v>
          </cell>
          <cell r="DQ9496" t="str">
            <v>EUR</v>
          </cell>
          <cell r="DR9496" t="str">
            <v>FTSE EPRA Nareit Developed (USD) NR</v>
          </cell>
          <cell r="DS9496" t="str">
            <v/>
          </cell>
          <cell r="DT9496" t="str">
            <v/>
          </cell>
        </row>
        <row r="9497">
          <cell r="I9497" t="str">
            <v>LU2314315784</v>
          </cell>
          <cell r="J9497" t="str">
            <v>BNP PARIBAS EASY FTSE EPRA Nareit Global Developed Green CTB [Track Classic, D]</v>
          </cell>
          <cell r="K9497">
            <v>631</v>
          </cell>
          <cell r="L9497" t="str">
            <v>All</v>
          </cell>
          <cell r="M9497" t="str">
            <v>INVEST_LEGAL_TYPE</v>
          </cell>
          <cell r="N9497" t="str">
            <v/>
          </cell>
          <cell r="O9497">
            <v>3</v>
          </cell>
          <cell r="P9497" t="str">
            <v>Registered or Bearer</v>
          </cell>
          <cell r="Q9497" t="str">
            <v>SHARE_FORM</v>
          </cell>
          <cell r="R9497" t="str">
            <v>EUR</v>
          </cell>
          <cell r="S9497" t="str">
            <v/>
          </cell>
          <cell r="T9497">
            <v>2</v>
          </cell>
          <cell r="U9497" t="str">
            <v>Closed</v>
          </cell>
          <cell r="V9497" t="str">
            <v>PRODUCT_STATUS</v>
          </cell>
          <cell r="W9497" t="str">
            <v>15</v>
          </cell>
          <cell r="X9497" t="str">
            <v>Termination in progress</v>
          </cell>
          <cell r="Y9497" t="str">
            <v/>
          </cell>
          <cell r="Z9497">
            <v>603679</v>
          </cell>
          <cell r="AA9497">
            <v>204871</v>
          </cell>
          <cell r="AB9497" t="str">
            <v>BM BNP PARIBAS EASY FTSE EPRA Nareit Global Developed Green CTB [44083] Off</v>
          </cell>
          <cell r="AC9497" t="str">
            <v>EUR</v>
          </cell>
          <cell r="AE9497" t="str">
            <v/>
          </cell>
          <cell r="AF9497" t="str">
            <v/>
          </cell>
          <cell r="AH9497" t="str">
            <v/>
          </cell>
          <cell r="AI9497" t="str">
            <v/>
          </cell>
          <cell r="AJ9497" t="str">
            <v>TRC</v>
          </cell>
          <cell r="AK9497" t="str">
            <v>Track Classic</v>
          </cell>
          <cell r="AL9497" t="str">
            <v>SHARE_CATEGORY</v>
          </cell>
          <cell r="AM9497" t="str">
            <v>D</v>
          </cell>
          <cell r="AN9497" t="str">
            <v>Distribution</v>
          </cell>
          <cell r="AO9497" t="str">
            <v>SHARE_TYPE</v>
          </cell>
          <cell r="AP9497" t="str">
            <v/>
          </cell>
          <cell r="AQ9497" t="str">
            <v>Y</v>
          </cell>
          <cell r="AR9497" t="str">
            <v>Annually</v>
          </cell>
          <cell r="AS9497" t="str">
            <v>DIVIDEND_FREQUENCY</v>
          </cell>
          <cell r="AT9497" t="str">
            <v>N</v>
          </cell>
          <cell r="AU9497">
            <v>20211025</v>
          </cell>
          <cell r="AV9497">
            <v>20211025</v>
          </cell>
          <cell r="AZ9497">
            <v>20241205</v>
          </cell>
          <cell r="BB9497" t="str">
            <v>Y</v>
          </cell>
          <cell r="BC9497" t="str">
            <v>Yes</v>
          </cell>
          <cell r="BD9497" t="str">
            <v>DICI_KIID</v>
          </cell>
          <cell r="BE9497" t="str">
            <v/>
          </cell>
          <cell r="BF9497" t="str">
            <v/>
          </cell>
          <cell r="BG9497" t="str">
            <v/>
          </cell>
          <cell r="BH9497" t="str">
            <v/>
          </cell>
          <cell r="BI9497" t="str">
            <v>Y</v>
          </cell>
          <cell r="BJ9497" t="str">
            <v>0.001</v>
          </cell>
          <cell r="BK9497" t="str">
            <v>Y</v>
          </cell>
          <cell r="BL9497" t="str">
            <v>0.0001</v>
          </cell>
          <cell r="BM9497">
            <v>72</v>
          </cell>
          <cell r="BN9497" t="str">
            <v>The risk category is justified by the investment mainly in Stocks and Shares, the value of which can fluctuate considerably. These fluctuations are often amplified in the short term.</v>
          </cell>
          <cell r="BO9497" t="str">
            <v>RISK_NARRATIVE</v>
          </cell>
          <cell r="BP9497">
            <v>6</v>
          </cell>
          <cell r="BQ9497" t="str">
            <v>N</v>
          </cell>
          <cell r="BS9497" t="str">
            <v/>
          </cell>
          <cell r="BT9497" t="str">
            <v/>
          </cell>
          <cell r="BU9497" t="str">
            <v>N</v>
          </cell>
          <cell r="BV9497" t="str">
            <v/>
          </cell>
          <cell r="BW9497" t="str">
            <v/>
          </cell>
          <cell r="BX9497" t="str">
            <v>BNP IP-LU</v>
          </cell>
          <cell r="BY9497" t="str">
            <v>BNP IP-LU</v>
          </cell>
          <cell r="BZ9497" t="str">
            <v>LIBRARY_FUNDSQUARE</v>
          </cell>
          <cell r="CA9497">
            <v>16.22</v>
          </cell>
          <cell r="CB9497">
            <v>4</v>
          </cell>
          <cell r="CC9497">
            <v>20230415</v>
          </cell>
          <cell r="CD9497">
            <v>17.91</v>
          </cell>
          <cell r="CE9497">
            <v>4</v>
          </cell>
          <cell r="CF9497">
            <v>1</v>
          </cell>
          <cell r="CH9497" t="str">
            <v>N</v>
          </cell>
          <cell r="CI9497" t="str">
            <v/>
          </cell>
          <cell r="CJ9497" t="str">
            <v/>
          </cell>
          <cell r="CK9497" t="str">
            <v/>
          </cell>
          <cell r="CL9497" t="str">
            <v/>
          </cell>
          <cell r="CM9497" t="str">
            <v>FTSE EPRA Nareit Developed Green EU CTB (EUR) NR</v>
          </cell>
          <cell r="CN9497" t="str">
            <v/>
          </cell>
          <cell r="CO9497" t="str">
            <v/>
          </cell>
          <cell r="CP9497">
            <v>204871</v>
          </cell>
          <cell r="CQ9497" t="str">
            <v>BM BNP PARIBAS EASY FTSE EPRA Nareit Global Developed Green CTB [44083] Off</v>
          </cell>
          <cell r="CR9497" t="str">
            <v>EUR</v>
          </cell>
          <cell r="CS9497" t="str">
            <v>FTSE EPRA Nareit Developed Green EU CTB (EUR) NR</v>
          </cell>
          <cell r="CT9497">
            <v>1</v>
          </cell>
          <cell r="CU9497" t="str">
            <v>CAT 2</v>
          </cell>
          <cell r="CV9497" t="str">
            <v>PRIIPS_CATEGORY</v>
          </cell>
          <cell r="CW9497">
            <v>17.91</v>
          </cell>
          <cell r="CZ9497" t="str">
            <v>Due to effects of unusual market conditions, other risks could be triggered, such as Operational&amp;Custody Risk.</v>
          </cell>
          <cell r="DB9497" t="str">
            <v/>
          </cell>
          <cell r="DC9497" t="str">
            <v/>
          </cell>
          <cell r="DD9497" t="str">
            <v/>
          </cell>
          <cell r="DE9497">
            <v>262595</v>
          </cell>
          <cell r="DF9497" t="str">
            <v>BM PRIIPS BNP PARIBAS EASY FTSE EPRA Nareit Global Developed Green CTB [44083]</v>
          </cell>
          <cell r="DG9497" t="str">
            <v>EUR</v>
          </cell>
          <cell r="DH9497" t="str">
            <v>BNP PARIBAS EASY FTSE EPRA Nareit Global Developed Green CTB [UCITS ETF, C]</v>
          </cell>
          <cell r="DI9497" t="str">
            <v>N</v>
          </cell>
          <cell r="DK9497">
            <v>204871</v>
          </cell>
          <cell r="DL9497" t="str">
            <v>BM BNP PARIBAS EASY FTSE EPRA Nareit Global Developed Green CTB [44083] Off</v>
          </cell>
          <cell r="DM9497" t="str">
            <v>EUR</v>
          </cell>
          <cell r="DN9497" t="str">
            <v>FTSE EPRA Nareit Developed Green EU CTB (EUR) NR</v>
          </cell>
          <cell r="DO9497">
            <v>263553</v>
          </cell>
          <cell r="DP9497" t="str">
            <v>BM SFDR BMI BNP PARIBAS EASY FTSE EPRA Nareit Global Developed Green CTB [44083]</v>
          </cell>
          <cell r="DQ9497" t="str">
            <v>EUR</v>
          </cell>
          <cell r="DR9497" t="str">
            <v>FTSE EPRA Nareit Developed (USD) NR</v>
          </cell>
          <cell r="DS9497" t="str">
            <v/>
          </cell>
          <cell r="DT9497" t="str">
            <v/>
          </cell>
        </row>
        <row r="9498">
          <cell r="I9498" t="str">
            <v>LU2314315198</v>
          </cell>
          <cell r="J9498" t="str">
            <v>BNP PARIBAS EASY FTSE EPRA Nareit Global Developed Green CTB [Track I, C]</v>
          </cell>
          <cell r="K9498">
            <v>991</v>
          </cell>
          <cell r="L9498" t="str">
            <v>Institutionnal clients and UCI</v>
          </cell>
          <cell r="M9498" t="str">
            <v>INVEST_LEGAL_TYPE</v>
          </cell>
          <cell r="N9498" t="str">
            <v/>
          </cell>
          <cell r="O9498">
            <v>3</v>
          </cell>
          <cell r="P9498" t="str">
            <v>Registered or Bearer</v>
          </cell>
          <cell r="Q9498" t="str">
            <v>SHARE_FORM</v>
          </cell>
          <cell r="R9498" t="str">
            <v>EUR</v>
          </cell>
          <cell r="S9498" t="str">
            <v/>
          </cell>
          <cell r="T9498">
            <v>2</v>
          </cell>
          <cell r="U9498" t="str">
            <v>Closed</v>
          </cell>
          <cell r="V9498" t="str">
            <v>PRODUCT_STATUS</v>
          </cell>
          <cell r="W9498" t="str">
            <v>15</v>
          </cell>
          <cell r="X9498" t="str">
            <v>Termination in progress</v>
          </cell>
          <cell r="Y9498" t="str">
            <v/>
          </cell>
          <cell r="Z9498">
            <v>603679</v>
          </cell>
          <cell r="AA9498">
            <v>204871</v>
          </cell>
          <cell r="AB9498" t="str">
            <v>BM BNP PARIBAS EASY FTSE EPRA Nareit Global Developed Green CTB [44083] Off</v>
          </cell>
          <cell r="AC9498" t="str">
            <v>EUR</v>
          </cell>
          <cell r="AE9498" t="str">
            <v/>
          </cell>
          <cell r="AF9498" t="str">
            <v/>
          </cell>
          <cell r="AH9498" t="str">
            <v/>
          </cell>
          <cell r="AI9498" t="str">
            <v/>
          </cell>
          <cell r="AJ9498" t="str">
            <v>TRI</v>
          </cell>
          <cell r="AK9498" t="str">
            <v>Track I</v>
          </cell>
          <cell r="AL9498" t="str">
            <v>SHARE_CATEGORY</v>
          </cell>
          <cell r="AM9498" t="str">
            <v>C</v>
          </cell>
          <cell r="AN9498" t="str">
            <v>Capitalisation</v>
          </cell>
          <cell r="AO9498" t="str">
            <v>SHARE_TYPE</v>
          </cell>
          <cell r="AP9498" t="str">
            <v/>
          </cell>
          <cell r="AQ9498" t="str">
            <v/>
          </cell>
          <cell r="AR9498" t="str">
            <v/>
          </cell>
          <cell r="AS9498" t="str">
            <v/>
          </cell>
          <cell r="AT9498" t="str">
            <v>N</v>
          </cell>
          <cell r="AU9498">
            <v>20210310</v>
          </cell>
          <cell r="AV9498">
            <v>20210311</v>
          </cell>
          <cell r="AW9498">
            <v>20211119</v>
          </cell>
          <cell r="AZ9498">
            <v>20240709</v>
          </cell>
          <cell r="BA9498">
            <v>20240710</v>
          </cell>
          <cell r="BB9498" t="str">
            <v>Y</v>
          </cell>
          <cell r="BC9498" t="str">
            <v>Yes</v>
          </cell>
          <cell r="BD9498" t="str">
            <v>DICI_KIID</v>
          </cell>
          <cell r="BE9498" t="str">
            <v/>
          </cell>
          <cell r="BF9498" t="str">
            <v/>
          </cell>
          <cell r="BG9498" t="str">
            <v/>
          </cell>
          <cell r="BH9498" t="str">
            <v/>
          </cell>
          <cell r="BI9498" t="str">
            <v>Y</v>
          </cell>
          <cell r="BJ9498" t="str">
            <v>0.001</v>
          </cell>
          <cell r="BK9498" t="str">
            <v>Y</v>
          </cell>
          <cell r="BL9498" t="str">
            <v>0.0001</v>
          </cell>
          <cell r="BM9498">
            <v>72</v>
          </cell>
          <cell r="BN9498" t="str">
            <v>The risk category is justified by the investment mainly in Stocks and Shares, the value of which can fluctuate considerably. These fluctuations are often amplified in the short term.</v>
          </cell>
          <cell r="BO9498" t="str">
            <v>RISK_NARRATIVE</v>
          </cell>
          <cell r="BP9498">
            <v>6</v>
          </cell>
          <cell r="BQ9498" t="str">
            <v>N</v>
          </cell>
          <cell r="BS9498" t="str">
            <v/>
          </cell>
          <cell r="BT9498" t="str">
            <v/>
          </cell>
          <cell r="BU9498" t="str">
            <v>Y</v>
          </cell>
          <cell r="BV9498" t="str">
            <v/>
          </cell>
          <cell r="BW9498" t="str">
            <v/>
          </cell>
          <cell r="BX9498" t="str">
            <v>BNP IP-LU</v>
          </cell>
          <cell r="BY9498" t="str">
            <v>BNP IP-LU</v>
          </cell>
          <cell r="BZ9498" t="str">
            <v>LIBRARY_FUNDSQUARE</v>
          </cell>
          <cell r="CA9498">
            <v>16.22</v>
          </cell>
          <cell r="CB9498">
            <v>4</v>
          </cell>
          <cell r="CC9498">
            <v>20230415</v>
          </cell>
          <cell r="CD9498">
            <v>17.91</v>
          </cell>
          <cell r="CE9498">
            <v>4</v>
          </cell>
          <cell r="CF9498">
            <v>1</v>
          </cell>
          <cell r="CH9498" t="str">
            <v>N</v>
          </cell>
          <cell r="CI9498" t="str">
            <v/>
          </cell>
          <cell r="CJ9498" t="str">
            <v/>
          </cell>
          <cell r="CK9498" t="str">
            <v/>
          </cell>
          <cell r="CL9498" t="str">
            <v/>
          </cell>
          <cell r="CM9498" t="str">
            <v>FTSE EPRA Nareit Developed Green EU CTB (EUR) NR</v>
          </cell>
          <cell r="CN9498" t="str">
            <v/>
          </cell>
          <cell r="CO9498" t="str">
            <v/>
          </cell>
          <cell r="CP9498">
            <v>204871</v>
          </cell>
          <cell r="CQ9498" t="str">
            <v>BM BNP PARIBAS EASY FTSE EPRA Nareit Global Developed Green CTB [44083] Off</v>
          </cell>
          <cell r="CR9498" t="str">
            <v>EUR</v>
          </cell>
          <cell r="CS9498" t="str">
            <v>FTSE EPRA Nareit Developed Green EU CTB (EUR) NR</v>
          </cell>
          <cell r="CT9498">
            <v>1</v>
          </cell>
          <cell r="CU9498" t="str">
            <v>CAT 2</v>
          </cell>
          <cell r="CV9498" t="str">
            <v>PRIIPS_CATEGORY</v>
          </cell>
          <cell r="CW9498">
            <v>17.91</v>
          </cell>
          <cell r="CZ9498" t="str">
            <v>Due to effects of unusual market conditions, other risks could be triggered, such as Operational&amp;Custody Risk.</v>
          </cell>
          <cell r="DB9498" t="str">
            <v/>
          </cell>
          <cell r="DC9498" t="str">
            <v/>
          </cell>
          <cell r="DD9498" t="str">
            <v/>
          </cell>
          <cell r="DE9498">
            <v>262595</v>
          </cell>
          <cell r="DF9498" t="str">
            <v>BM PRIIPS BNP PARIBAS EASY FTSE EPRA Nareit Global Developed Green CTB [44083]</v>
          </cell>
          <cell r="DG9498" t="str">
            <v>EUR</v>
          </cell>
          <cell r="DH9498" t="str">
            <v>BNP PARIBAS EASY FTSE EPRA Nareit Global Developed Green CTB [UCITS ETF, C]</v>
          </cell>
          <cell r="DI9498" t="str">
            <v>N</v>
          </cell>
          <cell r="DJ9498">
            <v>20220620</v>
          </cell>
          <cell r="DK9498">
            <v>204871</v>
          </cell>
          <cell r="DL9498" t="str">
            <v>BM BNP PARIBAS EASY FTSE EPRA Nareit Global Developed Green CTB [44083] Off</v>
          </cell>
          <cell r="DM9498" t="str">
            <v>EUR</v>
          </cell>
          <cell r="DN9498" t="str">
            <v>FTSE EPRA Nareit Developed Green EU CTB (EUR) NR</v>
          </cell>
          <cell r="DO9498">
            <v>263553</v>
          </cell>
          <cell r="DP9498" t="str">
            <v>BM SFDR BMI BNP PARIBAS EASY FTSE EPRA Nareit Global Developed Green CTB [44083]</v>
          </cell>
          <cell r="DQ9498" t="str">
            <v>EUR</v>
          </cell>
          <cell r="DR9498" t="str">
            <v>FTSE EPRA Nareit Developed (USD) NR</v>
          </cell>
          <cell r="DS9498" t="str">
            <v/>
          </cell>
          <cell r="DT9498" t="str">
            <v/>
          </cell>
        </row>
        <row r="9499">
          <cell r="I9499" t="str">
            <v>LU2365458905</v>
          </cell>
          <cell r="J9499" t="str">
            <v>BNP PARIBAS EASY FTSE EPRA Nareit Global Developed Green CTB [UCITS ETF, C]</v>
          </cell>
          <cell r="K9499">
            <v>631</v>
          </cell>
          <cell r="L9499" t="str">
            <v>All</v>
          </cell>
          <cell r="M9499" t="str">
            <v>INVEST_LEGAL_TYPE</v>
          </cell>
          <cell r="N9499" t="str">
            <v/>
          </cell>
          <cell r="O9499">
            <v>3</v>
          </cell>
          <cell r="P9499" t="str">
            <v>Registered or Bearer</v>
          </cell>
          <cell r="Q9499" t="str">
            <v>SHARE_FORM</v>
          </cell>
          <cell r="R9499" t="str">
            <v>EUR</v>
          </cell>
          <cell r="S9499" t="str">
            <v/>
          </cell>
          <cell r="T9499">
            <v>2</v>
          </cell>
          <cell r="U9499" t="str">
            <v>Closed</v>
          </cell>
          <cell r="V9499" t="str">
            <v>PRODUCT_STATUS</v>
          </cell>
          <cell r="W9499" t="str">
            <v>15</v>
          </cell>
          <cell r="X9499" t="str">
            <v>Termination in progress</v>
          </cell>
          <cell r="Y9499" t="str">
            <v/>
          </cell>
          <cell r="Z9499">
            <v>603679</v>
          </cell>
          <cell r="AA9499">
            <v>204871</v>
          </cell>
          <cell r="AB9499" t="str">
            <v>BM BNP PARIBAS EASY FTSE EPRA Nareit Global Developed Green CTB [44083] Off</v>
          </cell>
          <cell r="AC9499" t="str">
            <v>EUR</v>
          </cell>
          <cell r="AE9499" t="str">
            <v/>
          </cell>
          <cell r="AF9499" t="str">
            <v/>
          </cell>
          <cell r="AH9499" t="str">
            <v/>
          </cell>
          <cell r="AI9499" t="str">
            <v/>
          </cell>
          <cell r="AJ9499" t="str">
            <v>UETF</v>
          </cell>
          <cell r="AK9499" t="str">
            <v>UCITS ETF</v>
          </cell>
          <cell r="AL9499" t="str">
            <v>SHARE_CATEGORY</v>
          </cell>
          <cell r="AM9499" t="str">
            <v>C</v>
          </cell>
          <cell r="AN9499" t="str">
            <v>Capitalisation</v>
          </cell>
          <cell r="AO9499" t="str">
            <v>SHARE_TYPE</v>
          </cell>
          <cell r="AP9499" t="str">
            <v/>
          </cell>
          <cell r="AQ9499" t="str">
            <v/>
          </cell>
          <cell r="AR9499" t="str">
            <v/>
          </cell>
          <cell r="AS9499" t="str">
            <v/>
          </cell>
          <cell r="AT9499" t="str">
            <v>N</v>
          </cell>
          <cell r="AU9499">
            <v>20211209</v>
          </cell>
          <cell r="AV9499">
            <v>20211209</v>
          </cell>
          <cell r="AW9499">
            <v>20211209</v>
          </cell>
          <cell r="AZ9499">
            <v>20241205</v>
          </cell>
          <cell r="BA9499">
            <v>20241205</v>
          </cell>
          <cell r="BB9499" t="str">
            <v>Y</v>
          </cell>
          <cell r="BC9499" t="str">
            <v>Yes</v>
          </cell>
          <cell r="BD9499" t="str">
            <v>DICI_KIID</v>
          </cell>
          <cell r="BE9499" t="str">
            <v/>
          </cell>
          <cell r="BF9499" t="str">
            <v/>
          </cell>
          <cell r="BG9499" t="str">
            <v/>
          </cell>
          <cell r="BH9499" t="str">
            <v/>
          </cell>
          <cell r="BI9499" t="str">
            <v>N</v>
          </cell>
          <cell r="BJ9499" t="str">
            <v/>
          </cell>
          <cell r="BK9499" t="str">
            <v>Y</v>
          </cell>
          <cell r="BL9499" t="str">
            <v>0.0001</v>
          </cell>
          <cell r="BM9499">
            <v>72</v>
          </cell>
          <cell r="BN9499" t="str">
            <v>The risk category is justified by the investment mainly in Stocks and Shares, the value of which can fluctuate considerably. These fluctuations are often amplified in the short term.</v>
          </cell>
          <cell r="BO9499" t="str">
            <v>RISK_NARRATIVE</v>
          </cell>
          <cell r="BP9499">
            <v>6</v>
          </cell>
          <cell r="BQ9499" t="str">
            <v>Y</v>
          </cell>
          <cell r="BS9499" t="str">
            <v/>
          </cell>
          <cell r="BT9499" t="str">
            <v/>
          </cell>
          <cell r="BU9499" t="str">
            <v>Y</v>
          </cell>
          <cell r="BV9499" t="str">
            <v/>
          </cell>
          <cell r="BW9499" t="str">
            <v/>
          </cell>
          <cell r="BX9499" t="str">
            <v>BNP IP-LU</v>
          </cell>
          <cell r="BY9499" t="str">
            <v>BNP IP-LU</v>
          </cell>
          <cell r="BZ9499" t="str">
            <v>LIBRARY_FUNDSQUARE</v>
          </cell>
          <cell r="CA9499">
            <v>16.22</v>
          </cell>
          <cell r="CB9499">
            <v>4</v>
          </cell>
          <cell r="CC9499">
            <v>20230415</v>
          </cell>
          <cell r="CD9499">
            <v>17.91</v>
          </cell>
          <cell r="CE9499">
            <v>4</v>
          </cell>
          <cell r="CF9499">
            <v>1</v>
          </cell>
          <cell r="CH9499" t="str">
            <v>Y</v>
          </cell>
          <cell r="CI9499" t="str">
            <v/>
          </cell>
          <cell r="CJ9499" t="str">
            <v/>
          </cell>
          <cell r="CK9499" t="str">
            <v/>
          </cell>
          <cell r="CL9499" t="str">
            <v/>
          </cell>
          <cell r="CM9499" t="str">
            <v>FTSE EPRA Nareit Developed Green EU CTB (EUR) NR</v>
          </cell>
          <cell r="CN9499" t="str">
            <v/>
          </cell>
          <cell r="CO9499" t="str">
            <v/>
          </cell>
          <cell r="CP9499">
            <v>204871</v>
          </cell>
          <cell r="CQ9499" t="str">
            <v>BM BNP PARIBAS EASY FTSE EPRA Nareit Global Developed Green CTB [44083] Off</v>
          </cell>
          <cell r="CR9499" t="str">
            <v>EUR</v>
          </cell>
          <cell r="CS9499" t="str">
            <v>FTSE EPRA Nareit Developed Green EU CTB (EUR) NR</v>
          </cell>
          <cell r="CT9499">
            <v>1</v>
          </cell>
          <cell r="CU9499" t="str">
            <v>CAT 2</v>
          </cell>
          <cell r="CV9499" t="str">
            <v>PRIIPS_CATEGORY</v>
          </cell>
          <cell r="CW9499">
            <v>17.91</v>
          </cell>
          <cell r="CZ9499" t="str">
            <v>Due to effects of unusual market conditions, other risks could be triggered, such as Operational&amp;Custody Risk.</v>
          </cell>
          <cell r="DB9499" t="str">
            <v/>
          </cell>
          <cell r="DC9499" t="str">
            <v/>
          </cell>
          <cell r="DD9499" t="str">
            <v/>
          </cell>
          <cell r="DE9499">
            <v>262595</v>
          </cell>
          <cell r="DF9499" t="str">
            <v>BM PRIIPS BNP PARIBAS EASY FTSE EPRA Nareit Global Developed Green CTB [44083]</v>
          </cell>
          <cell r="DG9499" t="str">
            <v>EUR</v>
          </cell>
          <cell r="DH9499" t="str">
            <v>BNP PARIBAS EASY FTSE EPRA Nareit Global Developed Green CTB [UCITS ETF, C]</v>
          </cell>
          <cell r="DI9499" t="str">
            <v>Y</v>
          </cell>
          <cell r="DK9499">
            <v>204871</v>
          </cell>
          <cell r="DL9499" t="str">
            <v>BM BNP PARIBAS EASY FTSE EPRA Nareit Global Developed Green CTB [44083] Off</v>
          </cell>
          <cell r="DM9499" t="str">
            <v>EUR</v>
          </cell>
          <cell r="DN9499" t="str">
            <v>FTSE EPRA Nareit Developed Green EU CTB (EUR) NR</v>
          </cell>
          <cell r="DO9499">
            <v>263553</v>
          </cell>
          <cell r="DP9499" t="str">
            <v>BM SFDR BMI BNP PARIBAS EASY FTSE EPRA Nareit Global Developed Green CTB [44083]</v>
          </cell>
          <cell r="DQ9499" t="str">
            <v>EUR</v>
          </cell>
          <cell r="DR9499" t="str">
            <v>FTSE EPRA Nareit Developed (USD) NR</v>
          </cell>
          <cell r="DS9499" t="str">
            <v/>
          </cell>
          <cell r="DT9499" t="str">
            <v/>
          </cell>
        </row>
        <row r="9500">
          <cell r="I9500" t="str">
            <v>LU2314312765</v>
          </cell>
          <cell r="J9500" t="str">
            <v>BNP PARIBAS EASY FTSE EPRA Nareit Global Developed Green CTB [Track Classic, C]</v>
          </cell>
          <cell r="K9500">
            <v>631</v>
          </cell>
          <cell r="L9500" t="str">
            <v>All</v>
          </cell>
          <cell r="M9500" t="str">
            <v>INVEST_LEGAL_TYPE</v>
          </cell>
          <cell r="N9500" t="str">
            <v/>
          </cell>
          <cell r="O9500">
            <v>3</v>
          </cell>
          <cell r="P9500" t="str">
            <v>Registered or Bearer</v>
          </cell>
          <cell r="Q9500" t="str">
            <v>SHARE_FORM</v>
          </cell>
          <cell r="R9500" t="str">
            <v>EUR</v>
          </cell>
          <cell r="S9500" t="str">
            <v/>
          </cell>
          <cell r="T9500">
            <v>2</v>
          </cell>
          <cell r="U9500" t="str">
            <v>Closed</v>
          </cell>
          <cell r="V9500" t="str">
            <v>PRODUCT_STATUS</v>
          </cell>
          <cell r="W9500" t="str">
            <v>15</v>
          </cell>
          <cell r="X9500" t="str">
            <v>Termination in progress</v>
          </cell>
          <cell r="Y9500" t="str">
            <v/>
          </cell>
          <cell r="Z9500">
            <v>603679</v>
          </cell>
          <cell r="AA9500">
            <v>204871</v>
          </cell>
          <cell r="AB9500" t="str">
            <v>BM BNP PARIBAS EASY FTSE EPRA Nareit Global Developed Green CTB [44083] Off</v>
          </cell>
          <cell r="AC9500" t="str">
            <v>EUR</v>
          </cell>
          <cell r="AE9500" t="str">
            <v/>
          </cell>
          <cell r="AF9500" t="str">
            <v/>
          </cell>
          <cell r="AH9500" t="str">
            <v/>
          </cell>
          <cell r="AI9500" t="str">
            <v/>
          </cell>
          <cell r="AJ9500" t="str">
            <v>TRC</v>
          </cell>
          <cell r="AK9500" t="str">
            <v>Track Classic</v>
          </cell>
          <cell r="AL9500" t="str">
            <v>SHARE_CATEGORY</v>
          </cell>
          <cell r="AM9500" t="str">
            <v>C</v>
          </cell>
          <cell r="AN9500" t="str">
            <v>Capitalisation</v>
          </cell>
          <cell r="AO9500" t="str">
            <v>SHARE_TYPE</v>
          </cell>
          <cell r="AP9500" t="str">
            <v/>
          </cell>
          <cell r="AQ9500" t="str">
            <v/>
          </cell>
          <cell r="AR9500" t="str">
            <v/>
          </cell>
          <cell r="AS9500" t="str">
            <v/>
          </cell>
          <cell r="AT9500" t="str">
            <v>N</v>
          </cell>
          <cell r="AU9500">
            <v>20210310</v>
          </cell>
          <cell r="AV9500">
            <v>20210311</v>
          </cell>
          <cell r="AW9500">
            <v>20211119</v>
          </cell>
          <cell r="AZ9500">
            <v>20240618</v>
          </cell>
          <cell r="BA9500">
            <v>20240617</v>
          </cell>
          <cell r="BB9500" t="str">
            <v>Y</v>
          </cell>
          <cell r="BC9500" t="str">
            <v>Yes</v>
          </cell>
          <cell r="BD9500" t="str">
            <v>DICI_KIID</v>
          </cell>
          <cell r="BE9500" t="str">
            <v/>
          </cell>
          <cell r="BF9500" t="str">
            <v/>
          </cell>
          <cell r="BG9500" t="str">
            <v/>
          </cell>
          <cell r="BH9500" t="str">
            <v/>
          </cell>
          <cell r="BI9500" t="str">
            <v>Y</v>
          </cell>
          <cell r="BJ9500" t="str">
            <v>0.001</v>
          </cell>
          <cell r="BK9500" t="str">
            <v>Y</v>
          </cell>
          <cell r="BL9500" t="str">
            <v>0.0001</v>
          </cell>
          <cell r="BM9500">
            <v>72</v>
          </cell>
          <cell r="BN9500" t="str">
            <v>The risk category is justified by the investment mainly in Stocks and Shares, the value of which can fluctuate considerably. These fluctuations are often amplified in the short term.</v>
          </cell>
          <cell r="BO9500" t="str">
            <v>RISK_NARRATIVE</v>
          </cell>
          <cell r="BP9500">
            <v>6</v>
          </cell>
          <cell r="BQ9500" t="str">
            <v>N</v>
          </cell>
          <cell r="BS9500" t="str">
            <v/>
          </cell>
          <cell r="BT9500" t="str">
            <v/>
          </cell>
          <cell r="BU9500" t="str">
            <v>Y</v>
          </cell>
          <cell r="BV9500" t="str">
            <v/>
          </cell>
          <cell r="BW9500" t="str">
            <v/>
          </cell>
          <cell r="BX9500" t="str">
            <v>BNP IP-LU</v>
          </cell>
          <cell r="BY9500" t="str">
            <v>BNP IP-LU</v>
          </cell>
          <cell r="BZ9500" t="str">
            <v>LIBRARY_FUNDSQUARE</v>
          </cell>
          <cell r="CA9500">
            <v>16.22</v>
          </cell>
          <cell r="CB9500">
            <v>4</v>
          </cell>
          <cell r="CC9500">
            <v>20230415</v>
          </cell>
          <cell r="CD9500">
            <v>17.91</v>
          </cell>
          <cell r="CE9500">
            <v>4</v>
          </cell>
          <cell r="CF9500">
            <v>1</v>
          </cell>
          <cell r="CH9500" t="str">
            <v>N</v>
          </cell>
          <cell r="CI9500" t="str">
            <v/>
          </cell>
          <cell r="CJ9500" t="str">
            <v/>
          </cell>
          <cell r="CK9500" t="str">
            <v/>
          </cell>
          <cell r="CL9500" t="str">
            <v/>
          </cell>
          <cell r="CM9500" t="str">
            <v>FTSE EPRA Nareit Developed Green EU CTB (EUR) NR</v>
          </cell>
          <cell r="CN9500" t="str">
            <v/>
          </cell>
          <cell r="CO9500" t="str">
            <v/>
          </cell>
          <cell r="CP9500">
            <v>204871</v>
          </cell>
          <cell r="CQ9500" t="str">
            <v>BM BNP PARIBAS EASY FTSE EPRA Nareit Global Developed Green CTB [44083] Off</v>
          </cell>
          <cell r="CR9500" t="str">
            <v>EUR</v>
          </cell>
          <cell r="CS9500" t="str">
            <v>FTSE EPRA Nareit Developed Green EU CTB (EUR) NR</v>
          </cell>
          <cell r="CT9500">
            <v>1</v>
          </cell>
          <cell r="CU9500" t="str">
            <v>CAT 2</v>
          </cell>
          <cell r="CV9500" t="str">
            <v>PRIIPS_CATEGORY</v>
          </cell>
          <cell r="CW9500">
            <v>17.91</v>
          </cell>
          <cell r="CZ9500" t="str">
            <v>Due to effects of unusual market conditions, other risks could be triggered, such as Operational&amp;Custody Risk.</v>
          </cell>
          <cell r="DB9500" t="str">
            <v/>
          </cell>
          <cell r="DC9500" t="str">
            <v/>
          </cell>
          <cell r="DD9500" t="str">
            <v/>
          </cell>
          <cell r="DE9500">
            <v>262595</v>
          </cell>
          <cell r="DF9500" t="str">
            <v>BM PRIIPS BNP PARIBAS EASY FTSE EPRA Nareit Global Developed Green CTB [44083]</v>
          </cell>
          <cell r="DG9500" t="str">
            <v>EUR</v>
          </cell>
          <cell r="DH9500" t="str">
            <v>BNP PARIBAS EASY FTSE EPRA Nareit Global Developed Green CTB [UCITS ETF, C]</v>
          </cell>
          <cell r="DI9500" t="str">
            <v>N</v>
          </cell>
          <cell r="DK9500">
            <v>204871</v>
          </cell>
          <cell r="DL9500" t="str">
            <v>BM BNP PARIBAS EASY FTSE EPRA Nareit Global Developed Green CTB [44083] Off</v>
          </cell>
          <cell r="DM9500" t="str">
            <v>EUR</v>
          </cell>
          <cell r="DN9500" t="str">
            <v>FTSE EPRA Nareit Developed Green EU CTB (EUR) NR</v>
          </cell>
          <cell r="DO9500">
            <v>263553</v>
          </cell>
          <cell r="DP9500" t="str">
            <v>BM SFDR BMI BNP PARIBAS EASY FTSE EPRA Nareit Global Developed Green CTB [44083]</v>
          </cell>
          <cell r="DQ9500" t="str">
            <v>EUR</v>
          </cell>
          <cell r="DR9500" t="str">
            <v>FTSE EPRA Nareit Developed (USD) NR</v>
          </cell>
          <cell r="DS9500" t="str">
            <v/>
          </cell>
          <cell r="DT9500" t="str">
            <v/>
          </cell>
        </row>
        <row r="9501">
          <cell r="I9501" t="str">
            <v>LU2314314621</v>
          </cell>
          <cell r="J9501" t="str">
            <v>BNP PARIBAS EASY FTSE EPRA Nareit Global Developed Green CTB [Track X, C]</v>
          </cell>
          <cell r="K9501">
            <v>632</v>
          </cell>
          <cell r="L9501" t="str">
            <v>Authorised Investors</v>
          </cell>
          <cell r="M9501" t="str">
            <v>INVEST_LEGAL_TYPE</v>
          </cell>
          <cell r="N9501" t="str">
            <v/>
          </cell>
          <cell r="O9501">
            <v>3</v>
          </cell>
          <cell r="P9501" t="str">
            <v>Registered or Bearer</v>
          </cell>
          <cell r="Q9501" t="str">
            <v>SHARE_FORM</v>
          </cell>
          <cell r="R9501" t="str">
            <v>EUR</v>
          </cell>
          <cell r="S9501" t="str">
            <v/>
          </cell>
          <cell r="T9501">
            <v>2</v>
          </cell>
          <cell r="U9501" t="str">
            <v>Closed</v>
          </cell>
          <cell r="V9501" t="str">
            <v>PRODUCT_STATUS</v>
          </cell>
          <cell r="W9501" t="str">
            <v>15</v>
          </cell>
          <cell r="X9501" t="str">
            <v>Termination in progress</v>
          </cell>
          <cell r="Y9501" t="str">
            <v/>
          </cell>
          <cell r="Z9501">
            <v>603679</v>
          </cell>
          <cell r="AA9501">
            <v>204871</v>
          </cell>
          <cell r="AB9501" t="str">
            <v>BM BNP PARIBAS EASY FTSE EPRA Nareit Global Developed Green CTB [44083] Off</v>
          </cell>
          <cell r="AC9501" t="str">
            <v>EUR</v>
          </cell>
          <cell r="AE9501" t="str">
            <v/>
          </cell>
          <cell r="AF9501" t="str">
            <v/>
          </cell>
          <cell r="AH9501" t="str">
            <v/>
          </cell>
          <cell r="AI9501" t="str">
            <v/>
          </cell>
          <cell r="AJ9501" t="str">
            <v>TRX</v>
          </cell>
          <cell r="AK9501" t="str">
            <v>Track X</v>
          </cell>
          <cell r="AL9501" t="str">
            <v>SHARE_CATEGORY</v>
          </cell>
          <cell r="AM9501" t="str">
            <v>C</v>
          </cell>
          <cell r="AN9501" t="str">
            <v>Capitalisation</v>
          </cell>
          <cell r="AO9501" t="str">
            <v>SHARE_TYPE</v>
          </cell>
          <cell r="AP9501" t="str">
            <v/>
          </cell>
          <cell r="AQ9501" t="str">
            <v/>
          </cell>
          <cell r="AR9501" t="str">
            <v/>
          </cell>
          <cell r="AS9501" t="str">
            <v/>
          </cell>
          <cell r="AT9501" t="str">
            <v>N</v>
          </cell>
          <cell r="AU9501">
            <v>20210310</v>
          </cell>
          <cell r="AV9501">
            <v>20210311</v>
          </cell>
          <cell r="AW9501">
            <v>20211119</v>
          </cell>
          <cell r="AZ9501">
            <v>20240612</v>
          </cell>
          <cell r="BA9501">
            <v>20240613</v>
          </cell>
          <cell r="BB9501" t="str">
            <v>Y</v>
          </cell>
          <cell r="BC9501" t="str">
            <v>Yes</v>
          </cell>
          <cell r="BD9501" t="str">
            <v>DICI_KIID</v>
          </cell>
          <cell r="BE9501" t="str">
            <v/>
          </cell>
          <cell r="BF9501" t="str">
            <v/>
          </cell>
          <cell r="BG9501" t="str">
            <v/>
          </cell>
          <cell r="BH9501" t="str">
            <v/>
          </cell>
          <cell r="BI9501" t="str">
            <v>Y</v>
          </cell>
          <cell r="BJ9501" t="str">
            <v>0.001</v>
          </cell>
          <cell r="BK9501" t="str">
            <v>Y</v>
          </cell>
          <cell r="BL9501" t="str">
            <v>0.0001</v>
          </cell>
          <cell r="BM9501">
            <v>72</v>
          </cell>
          <cell r="BN9501" t="str">
            <v>The risk category is justified by the investment mainly in Stocks and Shares, the value of which can fluctuate considerably. These fluctuations are often amplified in the short term.</v>
          </cell>
          <cell r="BO9501" t="str">
            <v>RISK_NARRATIVE</v>
          </cell>
          <cell r="BP9501">
            <v>6</v>
          </cell>
          <cell r="BQ9501" t="str">
            <v>N</v>
          </cell>
          <cell r="BS9501" t="str">
            <v/>
          </cell>
          <cell r="BT9501" t="str">
            <v/>
          </cell>
          <cell r="BU9501" t="str">
            <v>Y</v>
          </cell>
          <cell r="BV9501" t="str">
            <v/>
          </cell>
          <cell r="BW9501" t="str">
            <v/>
          </cell>
          <cell r="BX9501" t="str">
            <v>BNP IP-LU</v>
          </cell>
          <cell r="BY9501" t="str">
            <v>BNP IP-LU</v>
          </cell>
          <cell r="BZ9501" t="str">
            <v>LIBRARY_FUNDSQUARE</v>
          </cell>
          <cell r="CA9501">
            <v>16.22</v>
          </cell>
          <cell r="CB9501">
            <v>4</v>
          </cell>
          <cell r="CC9501">
            <v>20230415</v>
          </cell>
          <cell r="CD9501">
            <v>17.91</v>
          </cell>
          <cell r="CE9501">
            <v>4</v>
          </cell>
          <cell r="CF9501">
            <v>1</v>
          </cell>
          <cell r="CH9501" t="str">
            <v>N</v>
          </cell>
          <cell r="CI9501" t="str">
            <v/>
          </cell>
          <cell r="CJ9501" t="str">
            <v/>
          </cell>
          <cell r="CK9501" t="str">
            <v/>
          </cell>
          <cell r="CL9501" t="str">
            <v/>
          </cell>
          <cell r="CM9501" t="str">
            <v>FTSE EPRA Nareit Developed Green EU CTB (EUR) NR</v>
          </cell>
          <cell r="CN9501" t="str">
            <v/>
          </cell>
          <cell r="CO9501" t="str">
            <v/>
          </cell>
          <cell r="CP9501">
            <v>204871</v>
          </cell>
          <cell r="CQ9501" t="str">
            <v>BM BNP PARIBAS EASY FTSE EPRA Nareit Global Developed Green CTB [44083] Off</v>
          </cell>
          <cell r="CR9501" t="str">
            <v>EUR</v>
          </cell>
          <cell r="CS9501" t="str">
            <v>FTSE EPRA Nareit Developed Green EU CTB (EUR) NR</v>
          </cell>
          <cell r="CT9501">
            <v>1</v>
          </cell>
          <cell r="CU9501" t="str">
            <v>CAT 2</v>
          </cell>
          <cell r="CV9501" t="str">
            <v>PRIIPS_CATEGORY</v>
          </cell>
          <cell r="CW9501">
            <v>17.91</v>
          </cell>
          <cell r="CZ9501" t="str">
            <v>Due to effects of unusual market conditions, other risks could be triggered, such as Operational&amp;Custody Risk.</v>
          </cell>
          <cell r="DB9501" t="str">
            <v/>
          </cell>
          <cell r="DC9501" t="str">
            <v/>
          </cell>
          <cell r="DD9501" t="str">
            <v/>
          </cell>
          <cell r="DE9501">
            <v>262595</v>
          </cell>
          <cell r="DF9501" t="str">
            <v>BM PRIIPS BNP PARIBAS EASY FTSE EPRA Nareit Global Developed Green CTB [44083]</v>
          </cell>
          <cell r="DG9501" t="str">
            <v>EUR</v>
          </cell>
          <cell r="DH9501" t="str">
            <v>BNP PARIBAS EASY FTSE EPRA Nareit Global Developed Green CTB [UCITS ETF, C]</v>
          </cell>
          <cell r="DI9501" t="str">
            <v>N</v>
          </cell>
          <cell r="DK9501">
            <v>204871</v>
          </cell>
          <cell r="DL9501" t="str">
            <v>BM BNP PARIBAS EASY FTSE EPRA Nareit Global Developed Green CTB [44083] Off</v>
          </cell>
          <cell r="DM9501" t="str">
            <v>EUR</v>
          </cell>
          <cell r="DN9501" t="str">
            <v>FTSE EPRA Nareit Developed Green EU CTB (EUR) NR</v>
          </cell>
          <cell r="DO9501">
            <v>263553</v>
          </cell>
          <cell r="DP9501" t="str">
            <v>BM SFDR BMI BNP PARIBAS EASY FTSE EPRA Nareit Global Developed Green CTB [44083]</v>
          </cell>
          <cell r="DQ9501" t="str">
            <v>EUR</v>
          </cell>
          <cell r="DR9501" t="str">
            <v>FTSE EPRA Nareit Developed (USD) NR</v>
          </cell>
          <cell r="DS9501" t="str">
            <v/>
          </cell>
          <cell r="DT9501" t="str">
            <v/>
          </cell>
        </row>
        <row r="9502">
          <cell r="I9502" t="str">
            <v>LU2314315271</v>
          </cell>
          <cell r="J9502" t="str">
            <v>BNP PARIBAS EASY FTSE EPRA Nareit Global Developed Green CTB [Track Privilege USD, D]</v>
          </cell>
          <cell r="K9502">
            <v>638</v>
          </cell>
          <cell r="L9502" t="str">
            <v>Distributors,  Managers, All</v>
          </cell>
          <cell r="M9502" t="str">
            <v>INVEST_LEGAL_TYPE</v>
          </cell>
          <cell r="N9502" t="str">
            <v/>
          </cell>
          <cell r="O9502">
            <v>3</v>
          </cell>
          <cell r="P9502" t="str">
            <v>Registered or Bearer</v>
          </cell>
          <cell r="Q9502" t="str">
            <v>SHARE_FORM</v>
          </cell>
          <cell r="R9502" t="str">
            <v>USD</v>
          </cell>
          <cell r="S9502" t="str">
            <v/>
          </cell>
          <cell r="T9502">
            <v>2</v>
          </cell>
          <cell r="U9502" t="str">
            <v>Closed</v>
          </cell>
          <cell r="V9502" t="str">
            <v>PRODUCT_STATUS</v>
          </cell>
          <cell r="W9502" t="str">
            <v>15</v>
          </cell>
          <cell r="X9502" t="str">
            <v>Termination in progress</v>
          </cell>
          <cell r="Y9502" t="str">
            <v/>
          </cell>
          <cell r="Z9502">
            <v>603679</v>
          </cell>
          <cell r="AA9502">
            <v>204871</v>
          </cell>
          <cell r="AB9502" t="str">
            <v>BM BNP PARIBAS EASY FTSE EPRA Nareit Global Developed Green CTB [44083] Off</v>
          </cell>
          <cell r="AC9502" t="str">
            <v>EUR</v>
          </cell>
          <cell r="AE9502" t="str">
            <v/>
          </cell>
          <cell r="AF9502" t="str">
            <v/>
          </cell>
          <cell r="AH9502" t="str">
            <v/>
          </cell>
          <cell r="AI9502" t="str">
            <v/>
          </cell>
          <cell r="AJ9502" t="str">
            <v>TUSD</v>
          </cell>
          <cell r="AK9502" t="str">
            <v>Track Privilege USD</v>
          </cell>
          <cell r="AL9502" t="str">
            <v>SHARE_CATEGORY</v>
          </cell>
          <cell r="AM9502" t="str">
            <v>D</v>
          </cell>
          <cell r="AN9502" t="str">
            <v>Distribution</v>
          </cell>
          <cell r="AO9502" t="str">
            <v>SHARE_TYPE</v>
          </cell>
          <cell r="AP9502" t="str">
            <v/>
          </cell>
          <cell r="AQ9502" t="str">
            <v>Y</v>
          </cell>
          <cell r="AR9502" t="str">
            <v>Annually</v>
          </cell>
          <cell r="AS9502" t="str">
            <v>DIVIDEND_FREQUENCY</v>
          </cell>
          <cell r="AT9502" t="str">
            <v>N</v>
          </cell>
          <cell r="AU9502">
            <v>20210310</v>
          </cell>
          <cell r="AV9502">
            <v>20210311</v>
          </cell>
          <cell r="AZ9502">
            <v>20241205</v>
          </cell>
          <cell r="BB9502" t="str">
            <v>Y</v>
          </cell>
          <cell r="BC9502" t="str">
            <v>Yes</v>
          </cell>
          <cell r="BD9502" t="str">
            <v>DICI_KIID</v>
          </cell>
          <cell r="BE9502" t="str">
            <v/>
          </cell>
          <cell r="BF9502" t="str">
            <v/>
          </cell>
          <cell r="BG9502" t="str">
            <v/>
          </cell>
          <cell r="BH9502" t="str">
            <v/>
          </cell>
          <cell r="BI9502" t="str">
            <v>Y</v>
          </cell>
          <cell r="BJ9502" t="str">
            <v>0.001</v>
          </cell>
          <cell r="BK9502" t="str">
            <v>Y</v>
          </cell>
          <cell r="BL9502" t="str">
            <v>0.0001</v>
          </cell>
          <cell r="BM9502">
            <v>72</v>
          </cell>
          <cell r="BN9502" t="str">
            <v>The risk category is justified by the investment mainly in Stocks and Shares, the value of which can fluctuate considerably. These fluctuations are often amplified in the short term.</v>
          </cell>
          <cell r="BO9502" t="str">
            <v>RISK_NARRATIVE</v>
          </cell>
          <cell r="BP9502">
            <v>6</v>
          </cell>
          <cell r="BQ9502" t="str">
            <v>N</v>
          </cell>
          <cell r="BS9502" t="str">
            <v/>
          </cell>
          <cell r="BT9502" t="str">
            <v/>
          </cell>
          <cell r="BU9502" t="str">
            <v>N</v>
          </cell>
          <cell r="BV9502" t="str">
            <v/>
          </cell>
          <cell r="BW9502" t="str">
            <v/>
          </cell>
          <cell r="BX9502" t="str">
            <v>BNP IP-LU</v>
          </cell>
          <cell r="BY9502" t="str">
            <v>BNP IP-LU</v>
          </cell>
          <cell r="BZ9502" t="str">
            <v>LIBRARY_FUNDSQUARE</v>
          </cell>
          <cell r="CA9502">
            <v>16.22</v>
          </cell>
          <cell r="CB9502">
            <v>4</v>
          </cell>
          <cell r="CC9502">
            <v>20230415</v>
          </cell>
          <cell r="CD9502">
            <v>18.670000000000002</v>
          </cell>
          <cell r="CE9502">
            <v>4</v>
          </cell>
          <cell r="CF9502">
            <v>1</v>
          </cell>
          <cell r="CH9502" t="str">
            <v>N</v>
          </cell>
          <cell r="CI9502" t="str">
            <v/>
          </cell>
          <cell r="CJ9502" t="str">
            <v/>
          </cell>
          <cell r="CK9502" t="str">
            <v/>
          </cell>
          <cell r="CL9502" t="str">
            <v/>
          </cell>
          <cell r="CM9502" t="str">
            <v>FTSE EPRA Nareit Developed Green EU CTB (EUR) NR</v>
          </cell>
          <cell r="CN9502" t="str">
            <v/>
          </cell>
          <cell r="CO9502" t="str">
            <v/>
          </cell>
          <cell r="CP9502">
            <v>204871</v>
          </cell>
          <cell r="CQ9502" t="str">
            <v>BM BNP PARIBAS EASY FTSE EPRA Nareit Global Developed Green CTB [44083] Off</v>
          </cell>
          <cell r="CR9502" t="str">
            <v>EUR</v>
          </cell>
          <cell r="CS9502" t="str">
            <v>FTSE EPRA Nareit Developed Green EU CTB (EUR) NR</v>
          </cell>
          <cell r="CT9502">
            <v>1</v>
          </cell>
          <cell r="CU9502" t="str">
            <v>CAT 2</v>
          </cell>
          <cell r="CV9502" t="str">
            <v>PRIIPS_CATEGORY</v>
          </cell>
          <cell r="CW9502">
            <v>18.670000000000002</v>
          </cell>
          <cell r="CZ9502" t="str">
            <v>Due to effects of unusual market conditions, other risks could be triggered, such as Operational&amp;Custody Risk.</v>
          </cell>
          <cell r="DB9502" t="str">
            <v/>
          </cell>
          <cell r="DC9502" t="str">
            <v/>
          </cell>
          <cell r="DD9502" t="str">
            <v/>
          </cell>
          <cell r="DE9502">
            <v>262595</v>
          </cell>
          <cell r="DF9502" t="str">
            <v>BM PRIIPS BNP PARIBAS EASY FTSE EPRA Nareit Global Developed Green CTB [44083]</v>
          </cell>
          <cell r="DG9502" t="str">
            <v>EUR</v>
          </cell>
          <cell r="DH9502" t="str">
            <v>BNP PARIBAS EASY FTSE EPRA Nareit Global Developed Green CTB [UCITS ETF, C]</v>
          </cell>
          <cell r="DI9502" t="str">
            <v>N</v>
          </cell>
          <cell r="DK9502">
            <v>204871</v>
          </cell>
          <cell r="DL9502" t="str">
            <v>BM BNP PARIBAS EASY FTSE EPRA Nareit Global Developed Green CTB [44083] Off</v>
          </cell>
          <cell r="DM9502" t="str">
            <v>EUR</v>
          </cell>
          <cell r="DN9502" t="str">
            <v>FTSE EPRA Nareit Developed Green EU CTB (EUR) NR</v>
          </cell>
          <cell r="DO9502">
            <v>263553</v>
          </cell>
          <cell r="DP9502" t="str">
            <v>BM SFDR BMI BNP PARIBAS EASY FTSE EPRA Nareit Global Developed Green CTB [44083]</v>
          </cell>
          <cell r="DQ9502" t="str">
            <v>EUR</v>
          </cell>
          <cell r="DR9502" t="str">
            <v>FTSE EPRA Nareit Developed (USD) NR</v>
          </cell>
          <cell r="DS9502" t="str">
            <v/>
          </cell>
          <cell r="DT9502" t="str">
            <v/>
          </cell>
        </row>
        <row r="9503">
          <cell r="I9503" t="str">
            <v>LU2314315867</v>
          </cell>
          <cell r="J9503" t="str">
            <v>BNP PARIBAS EASY FTSE EPRA Nareit Global Developed Green CTB [Track Classic USD, C]</v>
          </cell>
          <cell r="K9503">
            <v>631</v>
          </cell>
          <cell r="L9503" t="str">
            <v>All</v>
          </cell>
          <cell r="M9503" t="str">
            <v>INVEST_LEGAL_TYPE</v>
          </cell>
          <cell r="N9503" t="str">
            <v/>
          </cell>
          <cell r="O9503">
            <v>3</v>
          </cell>
          <cell r="P9503" t="str">
            <v>Registered or Bearer</v>
          </cell>
          <cell r="Q9503" t="str">
            <v>SHARE_FORM</v>
          </cell>
          <cell r="R9503" t="str">
            <v>USD</v>
          </cell>
          <cell r="S9503" t="str">
            <v/>
          </cell>
          <cell r="T9503">
            <v>2</v>
          </cell>
          <cell r="U9503" t="str">
            <v>Closed</v>
          </cell>
          <cell r="V9503" t="str">
            <v>PRODUCT_STATUS</v>
          </cell>
          <cell r="W9503" t="str">
            <v>15</v>
          </cell>
          <cell r="X9503" t="str">
            <v>Termination in progress</v>
          </cell>
          <cell r="Y9503" t="str">
            <v/>
          </cell>
          <cell r="Z9503">
            <v>603679</v>
          </cell>
          <cell r="AA9503">
            <v>204871</v>
          </cell>
          <cell r="AB9503" t="str">
            <v>BM BNP PARIBAS EASY FTSE EPRA Nareit Global Developed Green CTB [44083] Off</v>
          </cell>
          <cell r="AC9503" t="str">
            <v>EUR</v>
          </cell>
          <cell r="AE9503" t="str">
            <v/>
          </cell>
          <cell r="AF9503" t="str">
            <v/>
          </cell>
          <cell r="AH9503" t="str">
            <v/>
          </cell>
          <cell r="AI9503" t="str">
            <v/>
          </cell>
          <cell r="AJ9503" t="str">
            <v>TCU</v>
          </cell>
          <cell r="AK9503" t="str">
            <v>Track Classic USD</v>
          </cell>
          <cell r="AL9503" t="str">
            <v>SHARE_CATEGORY</v>
          </cell>
          <cell r="AM9503" t="str">
            <v>C</v>
          </cell>
          <cell r="AN9503" t="str">
            <v>Capitalisation</v>
          </cell>
          <cell r="AO9503" t="str">
            <v>SHARE_TYPE</v>
          </cell>
          <cell r="AP9503" t="str">
            <v/>
          </cell>
          <cell r="AQ9503" t="str">
            <v/>
          </cell>
          <cell r="AR9503" t="str">
            <v/>
          </cell>
          <cell r="AS9503" t="str">
            <v/>
          </cell>
          <cell r="AT9503" t="str">
            <v>N</v>
          </cell>
          <cell r="AU9503">
            <v>20210310</v>
          </cell>
          <cell r="AV9503">
            <v>20210311</v>
          </cell>
          <cell r="AZ9503">
            <v>20241205</v>
          </cell>
          <cell r="BB9503" t="str">
            <v>Y</v>
          </cell>
          <cell r="BC9503" t="str">
            <v>Yes</v>
          </cell>
          <cell r="BD9503" t="str">
            <v>DICI_KIID</v>
          </cell>
          <cell r="BE9503" t="str">
            <v/>
          </cell>
          <cell r="BF9503" t="str">
            <v/>
          </cell>
          <cell r="BG9503" t="str">
            <v/>
          </cell>
          <cell r="BH9503" t="str">
            <v/>
          </cell>
          <cell r="BI9503" t="str">
            <v>Y</v>
          </cell>
          <cell r="BJ9503" t="str">
            <v>0.001</v>
          </cell>
          <cell r="BK9503" t="str">
            <v>Y</v>
          </cell>
          <cell r="BL9503" t="str">
            <v>0.0001</v>
          </cell>
          <cell r="BM9503">
            <v>72</v>
          </cell>
          <cell r="BN9503" t="str">
            <v>The risk category is justified by the investment mainly in Stocks and Shares, the value of which can fluctuate considerably. These fluctuations are often amplified in the short term.</v>
          </cell>
          <cell r="BO9503" t="str">
            <v>RISK_NARRATIVE</v>
          </cell>
          <cell r="BP9503">
            <v>6</v>
          </cell>
          <cell r="BQ9503" t="str">
            <v>N</v>
          </cell>
          <cell r="BS9503" t="str">
            <v/>
          </cell>
          <cell r="BT9503" t="str">
            <v/>
          </cell>
          <cell r="BU9503" t="str">
            <v>N</v>
          </cell>
          <cell r="BV9503" t="str">
            <v/>
          </cell>
          <cell r="BW9503" t="str">
            <v/>
          </cell>
          <cell r="BX9503" t="str">
            <v>BNP IP-LU</v>
          </cell>
          <cell r="BY9503" t="str">
            <v>BNP IP-LU</v>
          </cell>
          <cell r="BZ9503" t="str">
            <v>LIBRARY_FUNDSQUARE</v>
          </cell>
          <cell r="CA9503">
            <v>16.22</v>
          </cell>
          <cell r="CB9503">
            <v>4</v>
          </cell>
          <cell r="CC9503">
            <v>20230415</v>
          </cell>
          <cell r="CD9503">
            <v>18.670000000000002</v>
          </cell>
          <cell r="CE9503">
            <v>4</v>
          </cell>
          <cell r="CF9503">
            <v>1</v>
          </cell>
          <cell r="CH9503" t="str">
            <v>N</v>
          </cell>
          <cell r="CI9503" t="str">
            <v/>
          </cell>
          <cell r="CJ9503" t="str">
            <v/>
          </cell>
          <cell r="CK9503" t="str">
            <v/>
          </cell>
          <cell r="CL9503" t="str">
            <v/>
          </cell>
          <cell r="CM9503" t="str">
            <v>FTSE EPRA Nareit Developed Green EU CTB (EUR) NR</v>
          </cell>
          <cell r="CN9503" t="str">
            <v/>
          </cell>
          <cell r="CO9503" t="str">
            <v/>
          </cell>
          <cell r="CP9503">
            <v>204871</v>
          </cell>
          <cell r="CQ9503" t="str">
            <v>BM BNP PARIBAS EASY FTSE EPRA Nareit Global Developed Green CTB [44083] Off</v>
          </cell>
          <cell r="CR9503" t="str">
            <v>EUR</v>
          </cell>
          <cell r="CS9503" t="str">
            <v>FTSE EPRA Nareit Developed Green EU CTB (EUR) NR</v>
          </cell>
          <cell r="CT9503">
            <v>1</v>
          </cell>
          <cell r="CU9503" t="str">
            <v>CAT 2</v>
          </cell>
          <cell r="CV9503" t="str">
            <v>PRIIPS_CATEGORY</v>
          </cell>
          <cell r="CW9503">
            <v>18.670000000000002</v>
          </cell>
          <cell r="CZ9503" t="str">
            <v>Due to effects of unusual market conditions, other risks could be triggered, such as Operational&amp;Custody Risk.</v>
          </cell>
          <cell r="DB9503" t="str">
            <v/>
          </cell>
          <cell r="DC9503" t="str">
            <v/>
          </cell>
          <cell r="DD9503" t="str">
            <v/>
          </cell>
          <cell r="DE9503">
            <v>262595</v>
          </cell>
          <cell r="DF9503" t="str">
            <v>BM PRIIPS BNP PARIBAS EASY FTSE EPRA Nareit Global Developed Green CTB [44083]</v>
          </cell>
          <cell r="DG9503" t="str">
            <v>EUR</v>
          </cell>
          <cell r="DH9503" t="str">
            <v>BNP PARIBAS EASY FTSE EPRA Nareit Global Developed Green CTB [UCITS ETF, C]</v>
          </cell>
          <cell r="DI9503" t="str">
            <v>N</v>
          </cell>
          <cell r="DK9503">
            <v>204871</v>
          </cell>
          <cell r="DL9503" t="str">
            <v>BM BNP PARIBAS EASY FTSE EPRA Nareit Global Developed Green CTB [44083] Off</v>
          </cell>
          <cell r="DM9503" t="str">
            <v>EUR</v>
          </cell>
          <cell r="DN9503" t="str">
            <v>FTSE EPRA Nareit Developed Green EU CTB (EUR) NR</v>
          </cell>
          <cell r="DO9503">
            <v>263553</v>
          </cell>
          <cell r="DP9503" t="str">
            <v>BM SFDR BMI BNP PARIBAS EASY FTSE EPRA Nareit Global Developed Green CTB [44083]</v>
          </cell>
          <cell r="DQ9503" t="str">
            <v>EUR</v>
          </cell>
          <cell r="DR9503" t="str">
            <v>FTSE EPRA Nareit Developed (USD) NR</v>
          </cell>
          <cell r="DS9503" t="str">
            <v/>
          </cell>
          <cell r="DT9503" t="str">
            <v/>
          </cell>
        </row>
        <row r="9504">
          <cell r="I9504" t="str">
            <v>LU2314315438</v>
          </cell>
          <cell r="J9504" t="str">
            <v>BNP PARIBAS EASY FTSE EPRA Nareit Global Developed Green CTB [Track Privilege USD, C]</v>
          </cell>
          <cell r="K9504">
            <v>638</v>
          </cell>
          <cell r="L9504" t="str">
            <v>Distributors,  Managers, All</v>
          </cell>
          <cell r="M9504" t="str">
            <v>INVEST_LEGAL_TYPE</v>
          </cell>
          <cell r="N9504" t="str">
            <v/>
          </cell>
          <cell r="O9504">
            <v>3</v>
          </cell>
          <cell r="P9504" t="str">
            <v>Registered or Bearer</v>
          </cell>
          <cell r="Q9504" t="str">
            <v>SHARE_FORM</v>
          </cell>
          <cell r="R9504" t="str">
            <v>USD</v>
          </cell>
          <cell r="S9504" t="str">
            <v/>
          </cell>
          <cell r="T9504">
            <v>2</v>
          </cell>
          <cell r="U9504" t="str">
            <v>Closed</v>
          </cell>
          <cell r="V9504" t="str">
            <v>PRODUCT_STATUS</v>
          </cell>
          <cell r="W9504" t="str">
            <v>15</v>
          </cell>
          <cell r="X9504" t="str">
            <v>Termination in progress</v>
          </cell>
          <cell r="Y9504" t="str">
            <v/>
          </cell>
          <cell r="Z9504">
            <v>603679</v>
          </cell>
          <cell r="AA9504">
            <v>204871</v>
          </cell>
          <cell r="AB9504" t="str">
            <v>BM BNP PARIBAS EASY FTSE EPRA Nareit Global Developed Green CTB [44083] Off</v>
          </cell>
          <cell r="AC9504" t="str">
            <v>EUR</v>
          </cell>
          <cell r="AE9504" t="str">
            <v/>
          </cell>
          <cell r="AF9504" t="str">
            <v/>
          </cell>
          <cell r="AH9504" t="str">
            <v/>
          </cell>
          <cell r="AI9504" t="str">
            <v/>
          </cell>
          <cell r="AJ9504" t="str">
            <v>TUSD</v>
          </cell>
          <cell r="AK9504" t="str">
            <v>Track Privilege USD</v>
          </cell>
          <cell r="AL9504" t="str">
            <v>SHARE_CATEGORY</v>
          </cell>
          <cell r="AM9504" t="str">
            <v>C</v>
          </cell>
          <cell r="AN9504" t="str">
            <v>Capitalisation</v>
          </cell>
          <cell r="AO9504" t="str">
            <v>SHARE_TYPE</v>
          </cell>
          <cell r="AP9504" t="str">
            <v/>
          </cell>
          <cell r="AQ9504" t="str">
            <v/>
          </cell>
          <cell r="AR9504" t="str">
            <v/>
          </cell>
          <cell r="AS9504" t="str">
            <v/>
          </cell>
          <cell r="AT9504" t="str">
            <v>N</v>
          </cell>
          <cell r="AU9504">
            <v>20210310</v>
          </cell>
          <cell r="AV9504">
            <v>20210311</v>
          </cell>
          <cell r="AZ9504">
            <v>20241205</v>
          </cell>
          <cell r="BB9504" t="str">
            <v>Y</v>
          </cell>
          <cell r="BC9504" t="str">
            <v>Yes</v>
          </cell>
          <cell r="BD9504" t="str">
            <v>DICI_KIID</v>
          </cell>
          <cell r="BE9504" t="str">
            <v/>
          </cell>
          <cell r="BF9504" t="str">
            <v/>
          </cell>
          <cell r="BG9504" t="str">
            <v/>
          </cell>
          <cell r="BH9504" t="str">
            <v/>
          </cell>
          <cell r="BI9504" t="str">
            <v>Y</v>
          </cell>
          <cell r="BJ9504" t="str">
            <v>0.001</v>
          </cell>
          <cell r="BK9504" t="str">
            <v>Y</v>
          </cell>
          <cell r="BL9504" t="str">
            <v>0.0001</v>
          </cell>
          <cell r="BM9504">
            <v>72</v>
          </cell>
          <cell r="BN9504" t="str">
            <v>The risk category is justified by the investment mainly in Stocks and Shares, the value of which can fluctuate considerably. These fluctuations are often amplified in the short term.</v>
          </cell>
          <cell r="BO9504" t="str">
            <v>RISK_NARRATIVE</v>
          </cell>
          <cell r="BP9504">
            <v>6</v>
          </cell>
          <cell r="BQ9504" t="str">
            <v>N</v>
          </cell>
          <cell r="BS9504" t="str">
            <v/>
          </cell>
          <cell r="BT9504" t="str">
            <v/>
          </cell>
          <cell r="BU9504" t="str">
            <v>N</v>
          </cell>
          <cell r="BV9504" t="str">
            <v/>
          </cell>
          <cell r="BW9504" t="str">
            <v/>
          </cell>
          <cell r="BX9504" t="str">
            <v>BNP IP-LU</v>
          </cell>
          <cell r="BY9504" t="str">
            <v>BNP IP-LU</v>
          </cell>
          <cell r="BZ9504" t="str">
            <v>LIBRARY_FUNDSQUARE</v>
          </cell>
          <cell r="CA9504">
            <v>16.22</v>
          </cell>
          <cell r="CB9504">
            <v>4</v>
          </cell>
          <cell r="CC9504">
            <v>20230415</v>
          </cell>
          <cell r="CD9504">
            <v>18.670000000000002</v>
          </cell>
          <cell r="CE9504">
            <v>4</v>
          </cell>
          <cell r="CF9504">
            <v>1</v>
          </cell>
          <cell r="CH9504" t="str">
            <v>N</v>
          </cell>
          <cell r="CI9504" t="str">
            <v/>
          </cell>
          <cell r="CJ9504" t="str">
            <v/>
          </cell>
          <cell r="CK9504" t="str">
            <v/>
          </cell>
          <cell r="CL9504" t="str">
            <v/>
          </cell>
          <cell r="CM9504" t="str">
            <v>FTSE EPRA Nareit Developed Green EU CTB (EUR) NR</v>
          </cell>
          <cell r="CN9504" t="str">
            <v/>
          </cell>
          <cell r="CO9504" t="str">
            <v/>
          </cell>
          <cell r="CP9504">
            <v>204871</v>
          </cell>
          <cell r="CQ9504" t="str">
            <v>BM BNP PARIBAS EASY FTSE EPRA Nareit Global Developed Green CTB [44083] Off</v>
          </cell>
          <cell r="CR9504" t="str">
            <v>EUR</v>
          </cell>
          <cell r="CS9504" t="str">
            <v>FTSE EPRA Nareit Developed Green EU CTB (EUR) NR</v>
          </cell>
          <cell r="CT9504">
            <v>1</v>
          </cell>
          <cell r="CU9504" t="str">
            <v>CAT 2</v>
          </cell>
          <cell r="CV9504" t="str">
            <v>PRIIPS_CATEGORY</v>
          </cell>
          <cell r="CW9504">
            <v>18.670000000000002</v>
          </cell>
          <cell r="CZ9504" t="str">
            <v>Due to effects of unusual market conditions, other risks could be triggered, such as Operational&amp;Custody Risk.</v>
          </cell>
          <cell r="DB9504" t="str">
            <v/>
          </cell>
          <cell r="DC9504" t="str">
            <v/>
          </cell>
          <cell r="DD9504" t="str">
            <v/>
          </cell>
          <cell r="DE9504">
            <v>262595</v>
          </cell>
          <cell r="DF9504" t="str">
            <v>BM PRIIPS BNP PARIBAS EASY FTSE EPRA Nareit Global Developed Green CTB [44083]</v>
          </cell>
          <cell r="DG9504" t="str">
            <v>EUR</v>
          </cell>
          <cell r="DH9504" t="str">
            <v>BNP PARIBAS EASY FTSE EPRA Nareit Global Developed Green CTB [UCITS ETF, C]</v>
          </cell>
          <cell r="DI9504" t="str">
            <v>N</v>
          </cell>
          <cell r="DK9504">
            <v>204871</v>
          </cell>
          <cell r="DL9504" t="str">
            <v>BM BNP PARIBAS EASY FTSE EPRA Nareit Global Developed Green CTB [44083] Off</v>
          </cell>
          <cell r="DM9504" t="str">
            <v>EUR</v>
          </cell>
          <cell r="DN9504" t="str">
            <v>FTSE EPRA Nareit Developed Green EU CTB (EUR) NR</v>
          </cell>
          <cell r="DO9504">
            <v>263553</v>
          </cell>
          <cell r="DP9504" t="str">
            <v>BM SFDR BMI BNP PARIBAS EASY FTSE EPRA Nareit Global Developed Green CTB [44083]</v>
          </cell>
          <cell r="DQ9504" t="str">
            <v>EUR</v>
          </cell>
          <cell r="DR9504" t="str">
            <v>FTSE EPRA Nareit Developed (USD) NR</v>
          </cell>
          <cell r="DS9504" t="str">
            <v/>
          </cell>
          <cell r="DT9504" t="str">
            <v/>
          </cell>
        </row>
        <row r="9505">
          <cell r="I9505" t="str">
            <v>LU2314315602</v>
          </cell>
          <cell r="J9505" t="str">
            <v>BNP PARIBAS EASY FTSE EPRA Nareit Global Developed Green CTB [Track Classic USD, D]</v>
          </cell>
          <cell r="K9505">
            <v>631</v>
          </cell>
          <cell r="L9505" t="str">
            <v>All</v>
          </cell>
          <cell r="M9505" t="str">
            <v>INVEST_LEGAL_TYPE</v>
          </cell>
          <cell r="N9505" t="str">
            <v/>
          </cell>
          <cell r="O9505">
            <v>3</v>
          </cell>
          <cell r="P9505" t="str">
            <v>Registered or Bearer</v>
          </cell>
          <cell r="Q9505" t="str">
            <v>SHARE_FORM</v>
          </cell>
          <cell r="R9505" t="str">
            <v>USD</v>
          </cell>
          <cell r="S9505" t="str">
            <v/>
          </cell>
          <cell r="T9505">
            <v>2</v>
          </cell>
          <cell r="U9505" t="str">
            <v>Closed</v>
          </cell>
          <cell r="V9505" t="str">
            <v>PRODUCT_STATUS</v>
          </cell>
          <cell r="W9505" t="str">
            <v>15</v>
          </cell>
          <cell r="X9505" t="str">
            <v>Termination in progress</v>
          </cell>
          <cell r="Y9505" t="str">
            <v/>
          </cell>
          <cell r="Z9505">
            <v>603679</v>
          </cell>
          <cell r="AA9505">
            <v>204871</v>
          </cell>
          <cell r="AB9505" t="str">
            <v>BM BNP PARIBAS EASY FTSE EPRA Nareit Global Developed Green CTB [44083] Off</v>
          </cell>
          <cell r="AC9505" t="str">
            <v>EUR</v>
          </cell>
          <cell r="AE9505" t="str">
            <v/>
          </cell>
          <cell r="AF9505" t="str">
            <v/>
          </cell>
          <cell r="AH9505" t="str">
            <v/>
          </cell>
          <cell r="AI9505" t="str">
            <v/>
          </cell>
          <cell r="AJ9505" t="str">
            <v>TCU</v>
          </cell>
          <cell r="AK9505" t="str">
            <v>Track Classic USD</v>
          </cell>
          <cell r="AL9505" t="str">
            <v>SHARE_CATEGORY</v>
          </cell>
          <cell r="AM9505" t="str">
            <v>D</v>
          </cell>
          <cell r="AN9505" t="str">
            <v>Distribution</v>
          </cell>
          <cell r="AO9505" t="str">
            <v>SHARE_TYPE</v>
          </cell>
          <cell r="AP9505" t="str">
            <v/>
          </cell>
          <cell r="AQ9505" t="str">
            <v>Y</v>
          </cell>
          <cell r="AR9505" t="str">
            <v>Annually</v>
          </cell>
          <cell r="AS9505" t="str">
            <v>DIVIDEND_FREQUENCY</v>
          </cell>
          <cell r="AT9505" t="str">
            <v>N</v>
          </cell>
          <cell r="AU9505">
            <v>20210310</v>
          </cell>
          <cell r="AV9505">
            <v>20210311</v>
          </cell>
          <cell r="AZ9505">
            <v>20241205</v>
          </cell>
          <cell r="BB9505" t="str">
            <v>Y</v>
          </cell>
          <cell r="BC9505" t="str">
            <v>Yes</v>
          </cell>
          <cell r="BD9505" t="str">
            <v>DICI_KIID</v>
          </cell>
          <cell r="BE9505" t="str">
            <v/>
          </cell>
          <cell r="BF9505" t="str">
            <v/>
          </cell>
          <cell r="BG9505" t="str">
            <v/>
          </cell>
          <cell r="BH9505" t="str">
            <v/>
          </cell>
          <cell r="BI9505" t="str">
            <v>Y</v>
          </cell>
          <cell r="BJ9505" t="str">
            <v>0.001</v>
          </cell>
          <cell r="BK9505" t="str">
            <v>Y</v>
          </cell>
          <cell r="BL9505" t="str">
            <v>0.0001</v>
          </cell>
          <cell r="BM9505">
            <v>72</v>
          </cell>
          <cell r="BN9505" t="str">
            <v>The risk category is justified by the investment mainly in Stocks and Shares, the value of which can fluctuate considerably. These fluctuations are often amplified in the short term.</v>
          </cell>
          <cell r="BO9505" t="str">
            <v>RISK_NARRATIVE</v>
          </cell>
          <cell r="BP9505">
            <v>6</v>
          </cell>
          <cell r="BQ9505" t="str">
            <v>N</v>
          </cell>
          <cell r="BS9505" t="str">
            <v/>
          </cell>
          <cell r="BT9505" t="str">
            <v/>
          </cell>
          <cell r="BU9505" t="str">
            <v>N</v>
          </cell>
          <cell r="BV9505" t="str">
            <v/>
          </cell>
          <cell r="BW9505" t="str">
            <v/>
          </cell>
          <cell r="BX9505" t="str">
            <v>BNP IP-LU</v>
          </cell>
          <cell r="BY9505" t="str">
            <v>BNP IP-LU</v>
          </cell>
          <cell r="BZ9505" t="str">
            <v>LIBRARY_FUNDSQUARE</v>
          </cell>
          <cell r="CA9505">
            <v>16.22</v>
          </cell>
          <cell r="CB9505">
            <v>4</v>
          </cell>
          <cell r="CC9505">
            <v>20230415</v>
          </cell>
          <cell r="CD9505">
            <v>18.670000000000002</v>
          </cell>
          <cell r="CE9505">
            <v>4</v>
          </cell>
          <cell r="CF9505">
            <v>1</v>
          </cell>
          <cell r="CH9505" t="str">
            <v>N</v>
          </cell>
          <cell r="CI9505" t="str">
            <v/>
          </cell>
          <cell r="CJ9505" t="str">
            <v/>
          </cell>
          <cell r="CK9505" t="str">
            <v/>
          </cell>
          <cell r="CL9505" t="str">
            <v/>
          </cell>
          <cell r="CM9505" t="str">
            <v>FTSE EPRA Nareit Developed Green EU CTB (EUR) NR</v>
          </cell>
          <cell r="CN9505" t="str">
            <v/>
          </cell>
          <cell r="CO9505" t="str">
            <v/>
          </cell>
          <cell r="CP9505">
            <v>204871</v>
          </cell>
          <cell r="CQ9505" t="str">
            <v>BM BNP PARIBAS EASY FTSE EPRA Nareit Global Developed Green CTB [44083] Off</v>
          </cell>
          <cell r="CR9505" t="str">
            <v>EUR</v>
          </cell>
          <cell r="CS9505" t="str">
            <v>FTSE EPRA Nareit Developed Green EU CTB (EUR) NR</v>
          </cell>
          <cell r="CT9505">
            <v>1</v>
          </cell>
          <cell r="CU9505" t="str">
            <v>CAT 2</v>
          </cell>
          <cell r="CV9505" t="str">
            <v>PRIIPS_CATEGORY</v>
          </cell>
          <cell r="CW9505">
            <v>18.670000000000002</v>
          </cell>
          <cell r="CZ9505" t="str">
            <v>Due to effects of unusual market conditions, other risks could be triggered, such as Operational&amp;Custody Risk.</v>
          </cell>
          <cell r="DB9505" t="str">
            <v/>
          </cell>
          <cell r="DC9505" t="str">
            <v/>
          </cell>
          <cell r="DD9505" t="str">
            <v/>
          </cell>
          <cell r="DE9505">
            <v>262595</v>
          </cell>
          <cell r="DF9505" t="str">
            <v>BM PRIIPS BNP PARIBAS EASY FTSE EPRA Nareit Global Developed Green CTB [44083]</v>
          </cell>
          <cell r="DG9505" t="str">
            <v>EUR</v>
          </cell>
          <cell r="DH9505" t="str">
            <v>BNP PARIBAS EASY FTSE EPRA Nareit Global Developed Green CTB [UCITS ETF, C]</v>
          </cell>
          <cell r="DI9505" t="str">
            <v>N</v>
          </cell>
          <cell r="DK9505">
            <v>204871</v>
          </cell>
          <cell r="DL9505" t="str">
            <v>BM BNP PARIBAS EASY FTSE EPRA Nareit Global Developed Green CTB [44083] Off</v>
          </cell>
          <cell r="DM9505" t="str">
            <v>EUR</v>
          </cell>
          <cell r="DN9505" t="str">
            <v>FTSE EPRA Nareit Developed Green EU CTB (EUR) NR</v>
          </cell>
          <cell r="DO9505">
            <v>263553</v>
          </cell>
          <cell r="DP9505" t="str">
            <v>BM SFDR BMI BNP PARIBAS EASY FTSE EPRA Nareit Global Developed Green CTB [44083]</v>
          </cell>
          <cell r="DQ9505" t="str">
            <v>EUR</v>
          </cell>
          <cell r="DR9505" t="str">
            <v>FTSE EPRA Nareit Developed (USD) NR</v>
          </cell>
          <cell r="DS9505" t="str">
            <v/>
          </cell>
          <cell r="DT9505" t="str">
            <v/>
          </cell>
        </row>
        <row r="9506">
          <cell r="I9506" t="str">
            <v>LU2314314548</v>
          </cell>
          <cell r="J9506" t="str">
            <v>BNP PARIBAS EASY FTSE EPRA Nareit Global Developed Green CTB [Track X, D]</v>
          </cell>
          <cell r="K9506">
            <v>632</v>
          </cell>
          <cell r="L9506" t="str">
            <v>Authorised Investors</v>
          </cell>
          <cell r="M9506" t="str">
            <v>INVEST_LEGAL_TYPE</v>
          </cell>
          <cell r="N9506" t="str">
            <v/>
          </cell>
          <cell r="O9506">
            <v>3</v>
          </cell>
          <cell r="P9506" t="str">
            <v>Registered or Bearer</v>
          </cell>
          <cell r="Q9506" t="str">
            <v>SHARE_FORM</v>
          </cell>
          <cell r="R9506" t="str">
            <v>EUR</v>
          </cell>
          <cell r="S9506" t="str">
            <v/>
          </cell>
          <cell r="T9506">
            <v>2</v>
          </cell>
          <cell r="U9506" t="str">
            <v>Closed</v>
          </cell>
          <cell r="V9506" t="str">
            <v>PRODUCT_STATUS</v>
          </cell>
          <cell r="W9506" t="str">
            <v>15</v>
          </cell>
          <cell r="X9506" t="str">
            <v>Termination in progress</v>
          </cell>
          <cell r="Y9506" t="str">
            <v/>
          </cell>
          <cell r="Z9506">
            <v>603679</v>
          </cell>
          <cell r="AA9506">
            <v>204871</v>
          </cell>
          <cell r="AB9506" t="str">
            <v>BM BNP PARIBAS EASY FTSE EPRA Nareit Global Developed Green CTB [44083] Off</v>
          </cell>
          <cell r="AC9506" t="str">
            <v>EUR</v>
          </cell>
          <cell r="AE9506" t="str">
            <v/>
          </cell>
          <cell r="AF9506" t="str">
            <v/>
          </cell>
          <cell r="AH9506" t="str">
            <v/>
          </cell>
          <cell r="AI9506" t="str">
            <v/>
          </cell>
          <cell r="AJ9506" t="str">
            <v>TRX</v>
          </cell>
          <cell r="AK9506" t="str">
            <v>Track X</v>
          </cell>
          <cell r="AL9506" t="str">
            <v>SHARE_CATEGORY</v>
          </cell>
          <cell r="AM9506" t="str">
            <v>D</v>
          </cell>
          <cell r="AN9506" t="str">
            <v>Distribution</v>
          </cell>
          <cell r="AO9506" t="str">
            <v>SHARE_TYPE</v>
          </cell>
          <cell r="AP9506" t="str">
            <v/>
          </cell>
          <cell r="AQ9506" t="str">
            <v>Y</v>
          </cell>
          <cell r="AR9506" t="str">
            <v>Annually</v>
          </cell>
          <cell r="AS9506" t="str">
            <v>DIVIDEND_FREQUENCY</v>
          </cell>
          <cell r="AT9506" t="str">
            <v>N</v>
          </cell>
          <cell r="AU9506">
            <v>20210310</v>
          </cell>
          <cell r="AV9506">
            <v>20210311</v>
          </cell>
          <cell r="AW9506">
            <v>20211119</v>
          </cell>
          <cell r="AZ9506">
            <v>20240617</v>
          </cell>
          <cell r="BA9506">
            <v>20240618</v>
          </cell>
          <cell r="BB9506" t="str">
            <v>Y</v>
          </cell>
          <cell r="BC9506" t="str">
            <v>Yes</v>
          </cell>
          <cell r="BD9506" t="str">
            <v>DICI_KIID</v>
          </cell>
          <cell r="BE9506" t="str">
            <v/>
          </cell>
          <cell r="BF9506" t="str">
            <v/>
          </cell>
          <cell r="BG9506" t="str">
            <v/>
          </cell>
          <cell r="BH9506" t="str">
            <v/>
          </cell>
          <cell r="BI9506" t="str">
            <v>Y</v>
          </cell>
          <cell r="BJ9506" t="str">
            <v>0.001</v>
          </cell>
          <cell r="BK9506" t="str">
            <v>Y</v>
          </cell>
          <cell r="BL9506" t="str">
            <v>0.0001</v>
          </cell>
          <cell r="BM9506">
            <v>72</v>
          </cell>
          <cell r="BN9506" t="str">
            <v>The risk category is justified by the investment mainly in Stocks and Shares, the value of which can fluctuate considerably. These fluctuations are often amplified in the short term.</v>
          </cell>
          <cell r="BO9506" t="str">
            <v>RISK_NARRATIVE</v>
          </cell>
          <cell r="BP9506">
            <v>6</v>
          </cell>
          <cell r="BQ9506" t="str">
            <v>N</v>
          </cell>
          <cell r="BS9506" t="str">
            <v/>
          </cell>
          <cell r="BT9506" t="str">
            <v/>
          </cell>
          <cell r="BU9506" t="str">
            <v>Y</v>
          </cell>
          <cell r="BV9506" t="str">
            <v/>
          </cell>
          <cell r="BW9506" t="str">
            <v/>
          </cell>
          <cell r="BX9506" t="str">
            <v>BNP IP-LU</v>
          </cell>
          <cell r="BY9506" t="str">
            <v>BNP IP-LU</v>
          </cell>
          <cell r="BZ9506" t="str">
            <v>LIBRARY_FUNDSQUARE</v>
          </cell>
          <cell r="CA9506">
            <v>16.22</v>
          </cell>
          <cell r="CB9506">
            <v>4</v>
          </cell>
          <cell r="CC9506">
            <v>20230415</v>
          </cell>
          <cell r="CD9506">
            <v>17.91</v>
          </cell>
          <cell r="CE9506">
            <v>4</v>
          </cell>
          <cell r="CF9506">
            <v>1</v>
          </cell>
          <cell r="CH9506" t="str">
            <v>N</v>
          </cell>
          <cell r="CI9506" t="str">
            <v/>
          </cell>
          <cell r="CJ9506" t="str">
            <v/>
          </cell>
          <cell r="CK9506" t="str">
            <v/>
          </cell>
          <cell r="CL9506" t="str">
            <v/>
          </cell>
          <cell r="CM9506" t="str">
            <v>FTSE EPRA Nareit Developed Green EU CTB (EUR) NR</v>
          </cell>
          <cell r="CN9506" t="str">
            <v/>
          </cell>
          <cell r="CO9506" t="str">
            <v/>
          </cell>
          <cell r="CP9506">
            <v>204871</v>
          </cell>
          <cell r="CQ9506" t="str">
            <v>BM BNP PARIBAS EASY FTSE EPRA Nareit Global Developed Green CTB [44083] Off</v>
          </cell>
          <cell r="CR9506" t="str">
            <v>EUR</v>
          </cell>
          <cell r="CS9506" t="str">
            <v>FTSE EPRA Nareit Developed Green EU CTB (EUR) NR</v>
          </cell>
          <cell r="CT9506">
            <v>1</v>
          </cell>
          <cell r="CU9506" t="str">
            <v>CAT 2</v>
          </cell>
          <cell r="CV9506" t="str">
            <v>PRIIPS_CATEGORY</v>
          </cell>
          <cell r="CW9506">
            <v>17.91</v>
          </cell>
          <cell r="CZ9506" t="str">
            <v>Due to effects of unusual market conditions, other risks could be triggered, such as Operational&amp;Custody Risk.</v>
          </cell>
          <cell r="DB9506" t="str">
            <v/>
          </cell>
          <cell r="DC9506" t="str">
            <v/>
          </cell>
          <cell r="DD9506" t="str">
            <v/>
          </cell>
          <cell r="DE9506">
            <v>262595</v>
          </cell>
          <cell r="DF9506" t="str">
            <v>BM PRIIPS BNP PARIBAS EASY FTSE EPRA Nareit Global Developed Green CTB [44083]</v>
          </cell>
          <cell r="DG9506" t="str">
            <v>EUR</v>
          </cell>
          <cell r="DH9506" t="str">
            <v>BNP PARIBAS EASY FTSE EPRA Nareit Global Developed Green CTB [UCITS ETF, C]</v>
          </cell>
          <cell r="DI9506" t="str">
            <v>N</v>
          </cell>
          <cell r="DK9506">
            <v>204871</v>
          </cell>
          <cell r="DL9506" t="str">
            <v>BM BNP PARIBAS EASY FTSE EPRA Nareit Global Developed Green CTB [44083] Off</v>
          </cell>
          <cell r="DM9506" t="str">
            <v>EUR</v>
          </cell>
          <cell r="DN9506" t="str">
            <v>FTSE EPRA Nareit Developed Green EU CTB (EUR) NR</v>
          </cell>
          <cell r="DO9506">
            <v>263553</v>
          </cell>
          <cell r="DP9506" t="str">
            <v>BM SFDR BMI BNP PARIBAS EASY FTSE EPRA Nareit Global Developed Green CTB [44083]</v>
          </cell>
          <cell r="DQ9506" t="str">
            <v>EUR</v>
          </cell>
          <cell r="DR9506" t="str">
            <v>FTSE EPRA Nareit Developed (USD) NR</v>
          </cell>
          <cell r="DS9506" t="str">
            <v/>
          </cell>
          <cell r="DT9506" t="str">
            <v/>
          </cell>
        </row>
        <row r="9507">
          <cell r="I9507" t="str">
            <v>LU2314315354</v>
          </cell>
          <cell r="J9507" t="str">
            <v>BNP PARIBAS EASY FTSE EPRA Nareit Global Developed Green CTB [Track Privilege, D]</v>
          </cell>
          <cell r="K9507">
            <v>638</v>
          </cell>
          <cell r="L9507" t="str">
            <v>Distributors,  Managers, All</v>
          </cell>
          <cell r="M9507" t="str">
            <v>INVEST_LEGAL_TYPE</v>
          </cell>
          <cell r="N9507" t="str">
            <v/>
          </cell>
          <cell r="O9507">
            <v>3</v>
          </cell>
          <cell r="P9507" t="str">
            <v>Registered or Bearer</v>
          </cell>
          <cell r="Q9507" t="str">
            <v>SHARE_FORM</v>
          </cell>
          <cell r="R9507" t="str">
            <v>EUR</v>
          </cell>
          <cell r="S9507" t="str">
            <v/>
          </cell>
          <cell r="T9507">
            <v>2</v>
          </cell>
          <cell r="U9507" t="str">
            <v>Closed</v>
          </cell>
          <cell r="V9507" t="str">
            <v>PRODUCT_STATUS</v>
          </cell>
          <cell r="W9507" t="str">
            <v>15</v>
          </cell>
          <cell r="X9507" t="str">
            <v>Termination in progress</v>
          </cell>
          <cell r="Y9507" t="str">
            <v/>
          </cell>
          <cell r="Z9507">
            <v>603679</v>
          </cell>
          <cell r="AA9507">
            <v>204871</v>
          </cell>
          <cell r="AB9507" t="str">
            <v>BM BNP PARIBAS EASY FTSE EPRA Nareit Global Developed Green CTB [44083] Off</v>
          </cell>
          <cell r="AC9507" t="str">
            <v>EUR</v>
          </cell>
          <cell r="AE9507" t="str">
            <v/>
          </cell>
          <cell r="AF9507" t="str">
            <v/>
          </cell>
          <cell r="AH9507" t="str">
            <v/>
          </cell>
          <cell r="AI9507" t="str">
            <v/>
          </cell>
          <cell r="AJ9507" t="str">
            <v>TRP</v>
          </cell>
          <cell r="AK9507" t="str">
            <v>Track Privilege</v>
          </cell>
          <cell r="AL9507" t="str">
            <v>SHARE_CATEGORY</v>
          </cell>
          <cell r="AM9507" t="str">
            <v>D</v>
          </cell>
          <cell r="AN9507" t="str">
            <v>Distribution</v>
          </cell>
          <cell r="AO9507" t="str">
            <v>SHARE_TYPE</v>
          </cell>
          <cell r="AP9507" t="str">
            <v/>
          </cell>
          <cell r="AQ9507" t="str">
            <v>Y</v>
          </cell>
          <cell r="AR9507" t="str">
            <v>Annually</v>
          </cell>
          <cell r="AS9507" t="str">
            <v>DIVIDEND_FREQUENCY</v>
          </cell>
          <cell r="AT9507" t="str">
            <v>N</v>
          </cell>
          <cell r="AU9507">
            <v>20210310</v>
          </cell>
          <cell r="AV9507">
            <v>20210311</v>
          </cell>
          <cell r="AZ9507">
            <v>20241205</v>
          </cell>
          <cell r="BB9507" t="str">
            <v>Y</v>
          </cell>
          <cell r="BC9507" t="str">
            <v>Yes</v>
          </cell>
          <cell r="BD9507" t="str">
            <v>DICI_KIID</v>
          </cell>
          <cell r="BE9507" t="str">
            <v/>
          </cell>
          <cell r="BF9507" t="str">
            <v/>
          </cell>
          <cell r="BG9507" t="str">
            <v/>
          </cell>
          <cell r="BH9507" t="str">
            <v/>
          </cell>
          <cell r="BI9507" t="str">
            <v>Y</v>
          </cell>
          <cell r="BJ9507" t="str">
            <v>0.001</v>
          </cell>
          <cell r="BK9507" t="str">
            <v>Y</v>
          </cell>
          <cell r="BL9507" t="str">
            <v>0.0001</v>
          </cell>
          <cell r="BM9507">
            <v>72</v>
          </cell>
          <cell r="BN9507" t="str">
            <v>The risk category is justified by the investment mainly in Stocks and Shares, the value of which can fluctuate considerably. These fluctuations are often amplified in the short term.</v>
          </cell>
          <cell r="BO9507" t="str">
            <v>RISK_NARRATIVE</v>
          </cell>
          <cell r="BP9507">
            <v>6</v>
          </cell>
          <cell r="BQ9507" t="str">
            <v>N</v>
          </cell>
          <cell r="BS9507" t="str">
            <v/>
          </cell>
          <cell r="BT9507" t="str">
            <v/>
          </cell>
          <cell r="BU9507" t="str">
            <v>N</v>
          </cell>
          <cell r="BV9507" t="str">
            <v/>
          </cell>
          <cell r="BW9507" t="str">
            <v/>
          </cell>
          <cell r="BX9507" t="str">
            <v>BNP IP-LU</v>
          </cell>
          <cell r="BY9507" t="str">
            <v>BNP IP-LU</v>
          </cell>
          <cell r="BZ9507" t="str">
            <v>LIBRARY_FUNDSQUARE</v>
          </cell>
          <cell r="CA9507">
            <v>16.22</v>
          </cell>
          <cell r="CB9507">
            <v>4</v>
          </cell>
          <cell r="CC9507">
            <v>20230415</v>
          </cell>
          <cell r="CD9507">
            <v>17.91</v>
          </cell>
          <cell r="CE9507">
            <v>4</v>
          </cell>
          <cell r="CF9507">
            <v>1</v>
          </cell>
          <cell r="CH9507" t="str">
            <v>N</v>
          </cell>
          <cell r="CI9507" t="str">
            <v/>
          </cell>
          <cell r="CJ9507" t="str">
            <v/>
          </cell>
          <cell r="CK9507" t="str">
            <v/>
          </cell>
          <cell r="CL9507" t="str">
            <v/>
          </cell>
          <cell r="CM9507" t="str">
            <v>FTSE EPRA Nareit Developed Green EU CTB (EUR) NR</v>
          </cell>
          <cell r="CN9507" t="str">
            <v/>
          </cell>
          <cell r="CO9507" t="str">
            <v/>
          </cell>
          <cell r="CP9507">
            <v>204871</v>
          </cell>
          <cell r="CQ9507" t="str">
            <v>BM BNP PARIBAS EASY FTSE EPRA Nareit Global Developed Green CTB [44083] Off</v>
          </cell>
          <cell r="CR9507" t="str">
            <v>EUR</v>
          </cell>
          <cell r="CS9507" t="str">
            <v>FTSE EPRA Nareit Developed Green EU CTB (EUR) NR</v>
          </cell>
          <cell r="CT9507">
            <v>1</v>
          </cell>
          <cell r="CU9507" t="str">
            <v>CAT 2</v>
          </cell>
          <cell r="CV9507" t="str">
            <v>PRIIPS_CATEGORY</v>
          </cell>
          <cell r="CW9507">
            <v>17.91</v>
          </cell>
          <cell r="CZ9507" t="str">
            <v>Due to effects of unusual market conditions, other risks could be triggered, such as Operational&amp;Custody Risk.</v>
          </cell>
          <cell r="DB9507" t="str">
            <v/>
          </cell>
          <cell r="DC9507" t="str">
            <v/>
          </cell>
          <cell r="DD9507" t="str">
            <v/>
          </cell>
          <cell r="DE9507">
            <v>262595</v>
          </cell>
          <cell r="DF9507" t="str">
            <v>BM PRIIPS BNP PARIBAS EASY FTSE EPRA Nareit Global Developed Green CTB [44083]</v>
          </cell>
          <cell r="DG9507" t="str">
            <v>EUR</v>
          </cell>
          <cell r="DH9507" t="str">
            <v>BNP PARIBAS EASY FTSE EPRA Nareit Global Developed Green CTB [UCITS ETF, C]</v>
          </cell>
          <cell r="DI9507" t="str">
            <v>N</v>
          </cell>
          <cell r="DK9507">
            <v>204871</v>
          </cell>
          <cell r="DL9507" t="str">
            <v>BM BNP PARIBAS EASY FTSE EPRA Nareit Global Developed Green CTB [44083] Off</v>
          </cell>
          <cell r="DM9507" t="str">
            <v>EUR</v>
          </cell>
          <cell r="DN9507" t="str">
            <v>FTSE EPRA Nareit Developed Green EU CTB (EUR) NR</v>
          </cell>
          <cell r="DO9507">
            <v>263553</v>
          </cell>
          <cell r="DP9507" t="str">
            <v>BM SFDR BMI BNP PARIBAS EASY FTSE EPRA Nareit Global Developed Green CTB [44083]</v>
          </cell>
          <cell r="DQ9507" t="str">
            <v>EUR</v>
          </cell>
          <cell r="DR9507" t="str">
            <v>FTSE EPRA Nareit Developed (USD) NR</v>
          </cell>
          <cell r="DS9507" t="str">
            <v/>
          </cell>
          <cell r="DT9507" t="str">
            <v/>
          </cell>
        </row>
        <row r="9508">
          <cell r="I9508" t="str">
            <v>LU2314314977</v>
          </cell>
          <cell r="J9508" t="str">
            <v>BNP PARIBAS EASY FTSE EPRA Nareit Global Developed Green CTB [Track I USD, C]</v>
          </cell>
          <cell r="K9508">
            <v>991</v>
          </cell>
          <cell r="L9508" t="str">
            <v>Institutionnal clients and UCI</v>
          </cell>
          <cell r="M9508" t="str">
            <v>INVEST_LEGAL_TYPE</v>
          </cell>
          <cell r="N9508" t="str">
            <v/>
          </cell>
          <cell r="O9508">
            <v>3</v>
          </cell>
          <cell r="P9508" t="str">
            <v>Registered or Bearer</v>
          </cell>
          <cell r="Q9508" t="str">
            <v>SHARE_FORM</v>
          </cell>
          <cell r="R9508" t="str">
            <v>USD</v>
          </cell>
          <cell r="S9508" t="str">
            <v/>
          </cell>
          <cell r="T9508">
            <v>2</v>
          </cell>
          <cell r="U9508" t="str">
            <v>Closed</v>
          </cell>
          <cell r="V9508" t="str">
            <v>PRODUCT_STATUS</v>
          </cell>
          <cell r="W9508" t="str">
            <v>15</v>
          </cell>
          <cell r="X9508" t="str">
            <v>Termination in progress</v>
          </cell>
          <cell r="Y9508" t="str">
            <v/>
          </cell>
          <cell r="Z9508">
            <v>603679</v>
          </cell>
          <cell r="AA9508">
            <v>204871</v>
          </cell>
          <cell r="AB9508" t="str">
            <v>BM BNP PARIBAS EASY FTSE EPRA Nareit Global Developed Green CTB [44083] Off</v>
          </cell>
          <cell r="AC9508" t="str">
            <v>EUR</v>
          </cell>
          <cell r="AE9508" t="str">
            <v/>
          </cell>
          <cell r="AF9508" t="str">
            <v/>
          </cell>
          <cell r="AH9508" t="str">
            <v/>
          </cell>
          <cell r="AI9508" t="str">
            <v/>
          </cell>
          <cell r="AJ9508" t="str">
            <v>TIU</v>
          </cell>
          <cell r="AK9508" t="str">
            <v>Track I USD</v>
          </cell>
          <cell r="AL9508" t="str">
            <v>SHARE_CATEGORY</v>
          </cell>
          <cell r="AM9508" t="str">
            <v>C</v>
          </cell>
          <cell r="AN9508" t="str">
            <v>Capitalisation</v>
          </cell>
          <cell r="AO9508" t="str">
            <v>SHARE_TYPE</v>
          </cell>
          <cell r="AP9508" t="str">
            <v/>
          </cell>
          <cell r="AQ9508" t="str">
            <v/>
          </cell>
          <cell r="AR9508" t="str">
            <v/>
          </cell>
          <cell r="AS9508" t="str">
            <v/>
          </cell>
          <cell r="AT9508" t="str">
            <v>N</v>
          </cell>
          <cell r="AV9508">
            <v>20210311</v>
          </cell>
          <cell r="AZ9508">
            <v>20241205</v>
          </cell>
          <cell r="BB9508" t="str">
            <v>Y</v>
          </cell>
          <cell r="BC9508" t="str">
            <v>Yes</v>
          </cell>
          <cell r="BD9508" t="str">
            <v>DICI_KIID</v>
          </cell>
          <cell r="BE9508" t="str">
            <v/>
          </cell>
          <cell r="BF9508" t="str">
            <v/>
          </cell>
          <cell r="BG9508" t="str">
            <v/>
          </cell>
          <cell r="BH9508" t="str">
            <v/>
          </cell>
          <cell r="BI9508" t="str">
            <v>Y</v>
          </cell>
          <cell r="BJ9508" t="str">
            <v>0.001</v>
          </cell>
          <cell r="BK9508" t="str">
            <v>Y</v>
          </cell>
          <cell r="BL9508" t="str">
            <v>0.0001</v>
          </cell>
          <cell r="BM9508">
            <v>72</v>
          </cell>
          <cell r="BN9508" t="str">
            <v>The risk category is justified by the investment mainly in Stocks and Shares, the value of which can fluctuate considerably. These fluctuations are often amplified in the short term.</v>
          </cell>
          <cell r="BO9508" t="str">
            <v>RISK_NARRATIVE</v>
          </cell>
          <cell r="BP9508">
            <v>6</v>
          </cell>
          <cell r="BQ9508" t="str">
            <v>N</v>
          </cell>
          <cell r="BS9508" t="str">
            <v/>
          </cell>
          <cell r="BT9508" t="str">
            <v/>
          </cell>
          <cell r="BU9508" t="str">
            <v>N</v>
          </cell>
          <cell r="BV9508" t="str">
            <v/>
          </cell>
          <cell r="BW9508" t="str">
            <v/>
          </cell>
          <cell r="BX9508" t="str">
            <v/>
          </cell>
          <cell r="BY9508" t="str">
            <v/>
          </cell>
          <cell r="BZ9508" t="str">
            <v/>
          </cell>
          <cell r="CA9508">
            <v>16.22</v>
          </cell>
          <cell r="CB9508">
            <v>4</v>
          </cell>
          <cell r="CC9508">
            <v>20230415</v>
          </cell>
          <cell r="CD9508">
            <v>18.670000000000002</v>
          </cell>
          <cell r="CE9508">
            <v>4</v>
          </cell>
          <cell r="CF9508">
            <v>1</v>
          </cell>
          <cell r="CH9508" t="str">
            <v>N</v>
          </cell>
          <cell r="CI9508" t="str">
            <v/>
          </cell>
          <cell r="CJ9508" t="str">
            <v/>
          </cell>
          <cell r="CK9508" t="str">
            <v/>
          </cell>
          <cell r="CL9508" t="str">
            <v/>
          </cell>
          <cell r="CM9508" t="str">
            <v>FTSE EPRA Nareit Developed Green EU CTB (EUR) NR</v>
          </cell>
          <cell r="CN9508" t="str">
            <v/>
          </cell>
          <cell r="CO9508" t="str">
            <v/>
          </cell>
          <cell r="CP9508">
            <v>204871</v>
          </cell>
          <cell r="CQ9508" t="str">
            <v>BM BNP PARIBAS EASY FTSE EPRA Nareit Global Developed Green CTB [44083] Off</v>
          </cell>
          <cell r="CR9508" t="str">
            <v>EUR</v>
          </cell>
          <cell r="CS9508" t="str">
            <v>FTSE EPRA Nareit Developed Green EU CTB (EUR) NR</v>
          </cell>
          <cell r="CT9508">
            <v>1</v>
          </cell>
          <cell r="CU9508" t="str">
            <v>CAT 2</v>
          </cell>
          <cell r="CV9508" t="str">
            <v>PRIIPS_CATEGORY</v>
          </cell>
          <cell r="CW9508">
            <v>18.670000000000002</v>
          </cell>
          <cell r="CZ9508" t="str">
            <v>Due to effects of unusual market conditions, other risks could be triggered, such as Operational&amp;Custody Risk.</v>
          </cell>
          <cell r="DB9508" t="str">
            <v/>
          </cell>
          <cell r="DC9508" t="str">
            <v/>
          </cell>
          <cell r="DD9508" t="str">
            <v/>
          </cell>
          <cell r="DE9508">
            <v>262595</v>
          </cell>
          <cell r="DF9508" t="str">
            <v>BM PRIIPS BNP PARIBAS EASY FTSE EPRA Nareit Global Developed Green CTB [44083]</v>
          </cell>
          <cell r="DG9508" t="str">
            <v>EUR</v>
          </cell>
          <cell r="DH9508" t="str">
            <v>BNP PARIBAS EASY FTSE EPRA Nareit Global Developed Green CTB [UCITS ETF, C]</v>
          </cell>
          <cell r="DI9508" t="str">
            <v>N</v>
          </cell>
          <cell r="DK9508">
            <v>204871</v>
          </cell>
          <cell r="DL9508" t="str">
            <v>BM BNP PARIBAS EASY FTSE EPRA Nareit Global Developed Green CTB [44083] Off</v>
          </cell>
          <cell r="DM9508" t="str">
            <v>EUR</v>
          </cell>
          <cell r="DN9508" t="str">
            <v>FTSE EPRA Nareit Developed Green EU CTB (EUR) NR</v>
          </cell>
          <cell r="DO9508">
            <v>263553</v>
          </cell>
          <cell r="DP9508" t="str">
            <v>BM SFDR BMI BNP PARIBAS EASY FTSE EPRA Nareit Global Developed Green CTB [44083]</v>
          </cell>
          <cell r="DQ9508" t="str">
            <v>EUR</v>
          </cell>
          <cell r="DR9508" t="str">
            <v>FTSE EPRA Nareit Developed (USD) NR</v>
          </cell>
          <cell r="DS9508" t="str">
            <v/>
          </cell>
          <cell r="DT9508" t="str">
            <v/>
          </cell>
        </row>
        <row r="9509">
          <cell r="I9509" t="str">
            <v>BE6327417109</v>
          </cell>
          <cell r="J9509" t="str">
            <v>G.A.-FUND-B BOND SOVEREIGN EURO P [Institutional, C]</v>
          </cell>
          <cell r="K9509">
            <v>994</v>
          </cell>
          <cell r="L9509" t="str">
            <v>AG INSURANCE</v>
          </cell>
          <cell r="M9509" t="str">
            <v>INVEST_LEGAL_TYPE</v>
          </cell>
          <cell r="N9509" t="str">
            <v/>
          </cell>
          <cell r="O9509">
            <v>2</v>
          </cell>
          <cell r="P9509" t="str">
            <v>Registered</v>
          </cell>
          <cell r="Q9509" t="str">
            <v>SHARE_FORM</v>
          </cell>
          <cell r="R9509" t="str">
            <v>EUR</v>
          </cell>
          <cell r="S9509" t="str">
            <v/>
          </cell>
          <cell r="T9509">
            <v>1</v>
          </cell>
          <cell r="U9509" t="str">
            <v>Launched</v>
          </cell>
          <cell r="V9509" t="str">
            <v>PRODUCT_STATUS</v>
          </cell>
          <cell r="W9509" t="str">
            <v/>
          </cell>
          <cell r="X9509" t="str">
            <v/>
          </cell>
          <cell r="Y9509" t="str">
            <v/>
          </cell>
          <cell r="Z9509">
            <v>621805</v>
          </cell>
          <cell r="AA9509">
            <v>203803</v>
          </cell>
          <cell r="AB9509" t="str">
            <v>BM G.A.-FUND-B BOND SOVEREIGN EURO P [44086] Off</v>
          </cell>
          <cell r="AC9509" t="str">
            <v>EUR</v>
          </cell>
          <cell r="AE9509" t="str">
            <v/>
          </cell>
          <cell r="AF9509" t="str">
            <v/>
          </cell>
          <cell r="AH9509" t="str">
            <v/>
          </cell>
          <cell r="AI9509" t="str">
            <v/>
          </cell>
          <cell r="AJ9509" t="str">
            <v>INST</v>
          </cell>
          <cell r="AK9509" t="str">
            <v>Institutional</v>
          </cell>
          <cell r="AL9509" t="str">
            <v>SHARE_CATEGORY</v>
          </cell>
          <cell r="AM9509" t="str">
            <v>C</v>
          </cell>
          <cell r="AN9509" t="str">
            <v>Capitalisation</v>
          </cell>
          <cell r="AO9509" t="str">
            <v>SHARE_TYPE</v>
          </cell>
          <cell r="AP9509" t="str">
            <v/>
          </cell>
          <cell r="AQ9509" t="str">
            <v/>
          </cell>
          <cell r="AR9509" t="str">
            <v/>
          </cell>
          <cell r="AS9509" t="str">
            <v/>
          </cell>
          <cell r="AT9509" t="str">
            <v>N</v>
          </cell>
          <cell r="AV9509">
            <v>20210115</v>
          </cell>
          <cell r="AW9509">
            <v>20210505</v>
          </cell>
          <cell r="BB9509" t="str">
            <v>N</v>
          </cell>
          <cell r="BC9509" t="str">
            <v>No</v>
          </cell>
          <cell r="BD9509" t="str">
            <v>DICI_KIID</v>
          </cell>
          <cell r="BE9509" t="str">
            <v/>
          </cell>
          <cell r="BF9509" t="str">
            <v/>
          </cell>
          <cell r="BG9509" t="str">
            <v/>
          </cell>
          <cell r="BH9509" t="str">
            <v/>
          </cell>
          <cell r="BI9509" t="str">
            <v>Y</v>
          </cell>
          <cell r="BJ9509" t="str">
            <v>0.001</v>
          </cell>
          <cell r="BK9509" t="str">
            <v>Y</v>
          </cell>
          <cell r="BL9509" t="str">
            <v>0.01</v>
          </cell>
          <cell r="BN9509" t="str">
            <v/>
          </cell>
          <cell r="BO9509" t="str">
            <v/>
          </cell>
          <cell r="BQ9509" t="str">
            <v>N</v>
          </cell>
          <cell r="BS9509" t="str">
            <v/>
          </cell>
          <cell r="BT9509" t="str">
            <v/>
          </cell>
          <cell r="BU9509" t="str">
            <v>Y</v>
          </cell>
          <cell r="BV9509" t="str">
            <v/>
          </cell>
          <cell r="BW9509" t="str">
            <v/>
          </cell>
          <cell r="BX9509" t="str">
            <v>NEANT</v>
          </cell>
          <cell r="BY9509" t="str">
            <v>NEANT</v>
          </cell>
          <cell r="BZ9509" t="str">
            <v>LIBRARY_FUNDSQUARE</v>
          </cell>
          <cell r="CH9509" t="str">
            <v>N</v>
          </cell>
          <cell r="CI9509" t="str">
            <v/>
          </cell>
          <cell r="CJ9509" t="str">
            <v/>
          </cell>
          <cell r="CK9509" t="str">
            <v/>
          </cell>
          <cell r="CL9509" t="str">
            <v/>
          </cell>
          <cell r="CM9509" t="str">
            <v>J.P. Morgan Tilted EMU Government Bond IG (EUR) RI</v>
          </cell>
          <cell r="CN9509" t="str">
            <v/>
          </cell>
          <cell r="CO9509" t="str">
            <v/>
          </cell>
          <cell r="CQ9509" t="str">
            <v/>
          </cell>
          <cell r="CR9509" t="str">
            <v/>
          </cell>
          <cell r="CS9509" t="str">
            <v/>
          </cell>
          <cell r="CU9509" t="str">
            <v/>
          </cell>
          <cell r="CV9509" t="str">
            <v/>
          </cell>
          <cell r="CZ9509" t="str">
            <v/>
          </cell>
          <cell r="DB9509" t="str">
            <v/>
          </cell>
          <cell r="DC9509" t="str">
            <v/>
          </cell>
          <cell r="DD9509" t="str">
            <v/>
          </cell>
          <cell r="DE9509">
            <v>261709</v>
          </cell>
          <cell r="DF9509" t="str">
            <v>BM PRIIPS G.A.-FUND-B BOND SOVEREIGN EURO P [44086]</v>
          </cell>
          <cell r="DG9509" t="str">
            <v>EUR</v>
          </cell>
          <cell r="DH9509" t="str">
            <v/>
          </cell>
          <cell r="DI9509" t="str">
            <v>Y</v>
          </cell>
          <cell r="DJ9509">
            <v>20220620</v>
          </cell>
          <cell r="DL9509" t="str">
            <v/>
          </cell>
          <cell r="DM9509" t="str">
            <v/>
          </cell>
          <cell r="DN9509" t="str">
            <v/>
          </cell>
          <cell r="DP9509" t="str">
            <v/>
          </cell>
          <cell r="DQ9509" t="str">
            <v/>
          </cell>
          <cell r="DR9509" t="str">
            <v/>
          </cell>
          <cell r="DS9509" t="str">
            <v/>
          </cell>
          <cell r="DT9509" t="str">
            <v/>
          </cell>
        </row>
        <row r="9510">
          <cell r="I9510" t="str">
            <v>FR0014002RI7</v>
          </cell>
          <cell r="J9510" t="str">
            <v>BNP PARIBAS APOLLO THEMATIC ENERGY [Classic, C]</v>
          </cell>
          <cell r="L9510" t="str">
            <v/>
          </cell>
          <cell r="M9510" t="str">
            <v/>
          </cell>
          <cell r="N9510" t="str">
            <v/>
          </cell>
          <cell r="O9510">
            <v>10</v>
          </cell>
          <cell r="P9510" t="str">
            <v>Register administrated, Pur Nominative or bearer</v>
          </cell>
          <cell r="Q9510" t="str">
            <v>SHARE_FORM</v>
          </cell>
          <cell r="R9510" t="str">
            <v>EUR</v>
          </cell>
          <cell r="S9510" t="str">
            <v/>
          </cell>
          <cell r="T9510">
            <v>1</v>
          </cell>
          <cell r="U9510" t="str">
            <v>Launched</v>
          </cell>
          <cell r="V9510" t="str">
            <v>PRODUCT_STATUS</v>
          </cell>
          <cell r="W9510" t="str">
            <v/>
          </cell>
          <cell r="X9510" t="str">
            <v/>
          </cell>
          <cell r="Y9510" t="str">
            <v/>
          </cell>
          <cell r="Z9510">
            <v>620802</v>
          </cell>
          <cell r="AA9510">
            <v>0</v>
          </cell>
          <cell r="AB9510" t="str">
            <v>No Benchmark</v>
          </cell>
          <cell r="AC9510" t="str">
            <v>EUR</v>
          </cell>
          <cell r="AE9510" t="str">
            <v/>
          </cell>
          <cell r="AF9510" t="str">
            <v/>
          </cell>
          <cell r="AH9510" t="str">
            <v/>
          </cell>
          <cell r="AI9510" t="str">
            <v/>
          </cell>
          <cell r="AJ9510" t="str">
            <v>CLAS</v>
          </cell>
          <cell r="AK9510" t="str">
            <v>Classic</v>
          </cell>
          <cell r="AL9510" t="str">
            <v>SHARE_CATEGORY</v>
          </cell>
          <cell r="AM9510" t="str">
            <v>C</v>
          </cell>
          <cell r="AN9510" t="str">
            <v>Capitalisation</v>
          </cell>
          <cell r="AO9510" t="str">
            <v>SHARE_TYPE</v>
          </cell>
          <cell r="AP9510" t="str">
            <v/>
          </cell>
          <cell r="AQ9510" t="str">
            <v/>
          </cell>
          <cell r="AR9510" t="str">
            <v/>
          </cell>
          <cell r="AS9510" t="str">
            <v/>
          </cell>
          <cell r="AT9510" t="str">
            <v>N</v>
          </cell>
          <cell r="AV9510">
            <v>20210517</v>
          </cell>
          <cell r="AW9510">
            <v>20210517</v>
          </cell>
          <cell r="BB9510" t="str">
            <v>Y</v>
          </cell>
          <cell r="BC9510" t="str">
            <v>Yes</v>
          </cell>
          <cell r="BD9510" t="str">
            <v>DICI_KIID</v>
          </cell>
          <cell r="BE9510" t="str">
            <v/>
          </cell>
          <cell r="BF9510" t="str">
            <v/>
          </cell>
          <cell r="BG9510" t="str">
            <v/>
          </cell>
          <cell r="BH9510" t="str">
            <v/>
          </cell>
          <cell r="BI9510" t="str">
            <v>Y</v>
          </cell>
          <cell r="BJ9510" t="str">
            <v>0.001</v>
          </cell>
          <cell r="BK9510" t="str">
            <v>Y</v>
          </cell>
          <cell r="BL9510" t="str">
            <v>0.01</v>
          </cell>
          <cell r="BM9510">
            <v>22</v>
          </cell>
          <cell r="BN9510" t="str">
            <v>La gestion structurée et l'horizon d'investissement justifient la catégorie de risque. Un rachat avant la date d'échéance peut être associé à un niveau de risque plus élevé.</v>
          </cell>
          <cell r="BO9510" t="str">
            <v>RISK_NARRATIVE</v>
          </cell>
          <cell r="BP9510">
            <v>5</v>
          </cell>
          <cell r="BQ9510" t="str">
            <v>Y</v>
          </cell>
          <cell r="BS9510" t="str">
            <v/>
          </cell>
          <cell r="BT9510" t="str">
            <v/>
          </cell>
          <cell r="BU9510" t="str">
            <v>Y</v>
          </cell>
          <cell r="BV9510" t="str">
            <v/>
          </cell>
          <cell r="BW9510" t="str">
            <v>20270826</v>
          </cell>
          <cell r="BX9510" t="str">
            <v>BNP IP-FR</v>
          </cell>
          <cell r="BY9510" t="str">
            <v>BNP IP-FR</v>
          </cell>
          <cell r="BZ9510" t="str">
            <v>LIBRARY_FUNDSQUARE</v>
          </cell>
          <cell r="CA9510">
            <v>14.67</v>
          </cell>
          <cell r="CB9510">
            <v>5</v>
          </cell>
          <cell r="CC9510">
            <v>20221214</v>
          </cell>
          <cell r="CD9510">
            <v>21.36</v>
          </cell>
          <cell r="CE9510">
            <v>5</v>
          </cell>
          <cell r="CF9510">
            <v>1</v>
          </cell>
          <cell r="CH9510" t="str">
            <v>N</v>
          </cell>
          <cell r="CI9510" t="str">
            <v/>
          </cell>
          <cell r="CJ9510" t="str">
            <v/>
          </cell>
          <cell r="CK9510" t="str">
            <v/>
          </cell>
          <cell r="CL9510" t="str">
            <v/>
          </cell>
          <cell r="CM9510" t="str">
            <v>No Benchmark</v>
          </cell>
          <cell r="CN9510" t="str">
            <v/>
          </cell>
          <cell r="CO9510" t="str">
            <v/>
          </cell>
          <cell r="CP9510">
            <v>261719</v>
          </cell>
          <cell r="CQ9510" t="str">
            <v>BM BMR BNP PARIBAS APOLLO THEMATIC ENERGY [44087]</v>
          </cell>
          <cell r="CR9510" t="str">
            <v>EUR</v>
          </cell>
          <cell r="CS9510" t="str">
            <v>S&amp;P Global Clean Energy Transition 3.5% Decrement (EUR) NR</v>
          </cell>
          <cell r="CT9510">
            <v>4</v>
          </cell>
          <cell r="CU9510" t="str">
            <v>CAT 3</v>
          </cell>
          <cell r="CV9510" t="str">
            <v>PRIIPS_CATEGORY</v>
          </cell>
          <cell r="CW9510">
            <v>21.36</v>
          </cell>
          <cell r="CZ9510" t="str">
            <v>En raison de conditions de marché inhabituelles, d'autres risques peuvent être générés, tels que: Risque Dérivés.</v>
          </cell>
          <cell r="DB9510" t="str">
            <v/>
          </cell>
          <cell r="DC9510" t="str">
            <v/>
          </cell>
          <cell r="DD9510" t="str">
            <v/>
          </cell>
          <cell r="DF9510" t="str">
            <v/>
          </cell>
          <cell r="DG9510" t="str">
            <v/>
          </cell>
          <cell r="DH9510" t="str">
            <v/>
          </cell>
          <cell r="DI9510" t="str">
            <v>Y</v>
          </cell>
          <cell r="DL9510" t="str">
            <v/>
          </cell>
          <cell r="DM9510" t="str">
            <v/>
          </cell>
          <cell r="DN9510" t="str">
            <v/>
          </cell>
          <cell r="DP9510" t="str">
            <v/>
          </cell>
          <cell r="DQ9510" t="str">
            <v/>
          </cell>
          <cell r="DR9510" t="str">
            <v/>
          </cell>
          <cell r="DS9510" t="str">
            <v/>
          </cell>
          <cell r="DT9510" t="str">
            <v>N</v>
          </cell>
        </row>
        <row r="9511">
          <cell r="I9511" t="str">
            <v>SE0015194626</v>
          </cell>
          <cell r="J9511" t="str">
            <v>Norne Kombi 20 [C, C]</v>
          </cell>
          <cell r="L9511" t="str">
            <v/>
          </cell>
          <cell r="M9511" t="str">
            <v/>
          </cell>
          <cell r="N9511" t="str">
            <v/>
          </cell>
          <cell r="P9511" t="str">
            <v/>
          </cell>
          <cell r="Q9511" t="str">
            <v/>
          </cell>
          <cell r="R9511" t="str">
            <v/>
          </cell>
          <cell r="S9511" t="str">
            <v/>
          </cell>
          <cell r="T9511">
            <v>1</v>
          </cell>
          <cell r="U9511" t="str">
            <v>Launched</v>
          </cell>
          <cell r="V9511" t="str">
            <v>PRODUCT_STATUS</v>
          </cell>
          <cell r="W9511" t="str">
            <v/>
          </cell>
          <cell r="X9511" t="str">
            <v/>
          </cell>
          <cell r="Y9511" t="str">
            <v/>
          </cell>
          <cell r="Z9511">
            <v>606132</v>
          </cell>
          <cell r="AA9511">
            <v>0</v>
          </cell>
          <cell r="AB9511" t="str">
            <v>No Benchmark</v>
          </cell>
          <cell r="AC9511" t="str">
            <v>EUR</v>
          </cell>
          <cell r="AE9511" t="str">
            <v/>
          </cell>
          <cell r="AF9511" t="str">
            <v/>
          </cell>
          <cell r="AH9511" t="str">
            <v/>
          </cell>
          <cell r="AI9511" t="str">
            <v/>
          </cell>
          <cell r="AJ9511" t="str">
            <v>CL</v>
          </cell>
          <cell r="AK9511" t="str">
            <v>C</v>
          </cell>
          <cell r="AL9511" t="str">
            <v>SHARE_CATEGORY</v>
          </cell>
          <cell r="AM9511" t="str">
            <v>C</v>
          </cell>
          <cell r="AN9511" t="str">
            <v>Capitalisation</v>
          </cell>
          <cell r="AO9511" t="str">
            <v>SHARE_TYPE</v>
          </cell>
          <cell r="AP9511" t="str">
            <v/>
          </cell>
          <cell r="AQ9511" t="str">
            <v/>
          </cell>
          <cell r="AR9511" t="str">
            <v/>
          </cell>
          <cell r="AS9511" t="str">
            <v/>
          </cell>
          <cell r="AT9511" t="str">
            <v/>
          </cell>
          <cell r="AW9511">
            <v>20201207</v>
          </cell>
          <cell r="BB9511" t="str">
            <v/>
          </cell>
          <cell r="BC9511" t="str">
            <v/>
          </cell>
          <cell r="BD9511" t="str">
            <v/>
          </cell>
          <cell r="BE9511" t="str">
            <v/>
          </cell>
          <cell r="BF9511" t="str">
            <v/>
          </cell>
          <cell r="BG9511" t="str">
            <v/>
          </cell>
          <cell r="BH9511" t="str">
            <v/>
          </cell>
          <cell r="BI9511" t="str">
            <v/>
          </cell>
          <cell r="BJ9511" t="str">
            <v/>
          </cell>
          <cell r="BK9511" t="str">
            <v/>
          </cell>
          <cell r="BL9511" t="str">
            <v/>
          </cell>
          <cell r="BN9511" t="str">
            <v/>
          </cell>
          <cell r="BO9511" t="str">
            <v/>
          </cell>
          <cell r="BQ9511" t="str">
            <v/>
          </cell>
          <cell r="BS9511" t="str">
            <v/>
          </cell>
          <cell r="BT9511" t="str">
            <v/>
          </cell>
          <cell r="BU9511" t="str">
            <v>Y</v>
          </cell>
          <cell r="BV9511" t="str">
            <v/>
          </cell>
          <cell r="BW9511" t="str">
            <v/>
          </cell>
          <cell r="BX9511" t="str">
            <v/>
          </cell>
          <cell r="BY9511" t="str">
            <v/>
          </cell>
          <cell r="BZ9511" t="str">
            <v/>
          </cell>
          <cell r="CH9511" t="str">
            <v/>
          </cell>
          <cell r="CI9511" t="str">
            <v/>
          </cell>
          <cell r="CJ9511" t="str">
            <v/>
          </cell>
          <cell r="CK9511" t="str">
            <v/>
          </cell>
          <cell r="CL9511" t="str">
            <v/>
          </cell>
          <cell r="CM9511" t="str">
            <v>No Benchmark</v>
          </cell>
          <cell r="CN9511" t="str">
            <v/>
          </cell>
          <cell r="CO9511" t="str">
            <v/>
          </cell>
          <cell r="CQ9511" t="str">
            <v/>
          </cell>
          <cell r="CR9511" t="str">
            <v/>
          </cell>
          <cell r="CS9511" t="str">
            <v/>
          </cell>
          <cell r="CU9511" t="str">
            <v/>
          </cell>
          <cell r="CV9511" t="str">
            <v/>
          </cell>
          <cell r="CZ9511" t="str">
            <v/>
          </cell>
          <cell r="DB9511" t="str">
            <v/>
          </cell>
          <cell r="DC9511" t="str">
            <v/>
          </cell>
          <cell r="DD9511" t="str">
            <v/>
          </cell>
          <cell r="DF9511" t="str">
            <v/>
          </cell>
          <cell r="DG9511" t="str">
            <v/>
          </cell>
          <cell r="DH9511" t="str">
            <v/>
          </cell>
          <cell r="DI9511" t="str">
            <v/>
          </cell>
          <cell r="DL9511" t="str">
            <v/>
          </cell>
          <cell r="DM9511" t="str">
            <v/>
          </cell>
          <cell r="DN9511" t="str">
            <v/>
          </cell>
          <cell r="DP9511" t="str">
            <v/>
          </cell>
          <cell r="DQ9511" t="str">
            <v/>
          </cell>
          <cell r="DR9511" t="str">
            <v/>
          </cell>
          <cell r="DS9511" t="str">
            <v/>
          </cell>
          <cell r="DT9511" t="str">
            <v/>
          </cell>
        </row>
        <row r="9512">
          <cell r="I9512" t="str">
            <v>NO0010922867</v>
          </cell>
          <cell r="J9512" t="str">
            <v>Norne Kombi 80 [C, C]</v>
          </cell>
          <cell r="L9512" t="str">
            <v/>
          </cell>
          <cell r="M9512" t="str">
            <v/>
          </cell>
          <cell r="N9512" t="str">
            <v/>
          </cell>
          <cell r="P9512" t="str">
            <v/>
          </cell>
          <cell r="Q9512" t="str">
            <v/>
          </cell>
          <cell r="R9512" t="str">
            <v/>
          </cell>
          <cell r="S9512" t="str">
            <v/>
          </cell>
          <cell r="T9512">
            <v>1</v>
          </cell>
          <cell r="U9512" t="str">
            <v>Launched</v>
          </cell>
          <cell r="V9512" t="str">
            <v>PRODUCT_STATUS</v>
          </cell>
          <cell r="W9512" t="str">
            <v/>
          </cell>
          <cell r="X9512" t="str">
            <v/>
          </cell>
          <cell r="Y9512" t="str">
            <v/>
          </cell>
          <cell r="Z9512">
            <v>606134</v>
          </cell>
          <cell r="AA9512">
            <v>0</v>
          </cell>
          <cell r="AB9512" t="str">
            <v>No Benchmark</v>
          </cell>
          <cell r="AC9512" t="str">
            <v>EUR</v>
          </cell>
          <cell r="AE9512" t="str">
            <v/>
          </cell>
          <cell r="AF9512" t="str">
            <v/>
          </cell>
          <cell r="AH9512" t="str">
            <v/>
          </cell>
          <cell r="AI9512" t="str">
            <v/>
          </cell>
          <cell r="AJ9512" t="str">
            <v>CL</v>
          </cell>
          <cell r="AK9512" t="str">
            <v>C</v>
          </cell>
          <cell r="AL9512" t="str">
            <v>SHARE_CATEGORY</v>
          </cell>
          <cell r="AM9512" t="str">
            <v>C</v>
          </cell>
          <cell r="AN9512" t="str">
            <v>Capitalisation</v>
          </cell>
          <cell r="AO9512" t="str">
            <v>SHARE_TYPE</v>
          </cell>
          <cell r="AP9512" t="str">
            <v/>
          </cell>
          <cell r="AQ9512" t="str">
            <v/>
          </cell>
          <cell r="AR9512" t="str">
            <v/>
          </cell>
          <cell r="AS9512" t="str">
            <v/>
          </cell>
          <cell r="AT9512" t="str">
            <v/>
          </cell>
          <cell r="AW9512">
            <v>20210214</v>
          </cell>
          <cell r="BB9512" t="str">
            <v/>
          </cell>
          <cell r="BC9512" t="str">
            <v/>
          </cell>
          <cell r="BD9512" t="str">
            <v/>
          </cell>
          <cell r="BE9512" t="str">
            <v/>
          </cell>
          <cell r="BF9512" t="str">
            <v/>
          </cell>
          <cell r="BG9512" t="str">
            <v/>
          </cell>
          <cell r="BH9512" t="str">
            <v/>
          </cell>
          <cell r="BI9512" t="str">
            <v/>
          </cell>
          <cell r="BJ9512" t="str">
            <v/>
          </cell>
          <cell r="BK9512" t="str">
            <v/>
          </cell>
          <cell r="BL9512" t="str">
            <v/>
          </cell>
          <cell r="BN9512" t="str">
            <v/>
          </cell>
          <cell r="BO9512" t="str">
            <v/>
          </cell>
          <cell r="BQ9512" t="str">
            <v/>
          </cell>
          <cell r="BS9512" t="str">
            <v/>
          </cell>
          <cell r="BT9512" t="str">
            <v/>
          </cell>
          <cell r="BU9512" t="str">
            <v>Y</v>
          </cell>
          <cell r="BV9512" t="str">
            <v/>
          </cell>
          <cell r="BW9512" t="str">
            <v/>
          </cell>
          <cell r="BX9512" t="str">
            <v/>
          </cell>
          <cell r="BY9512" t="str">
            <v/>
          </cell>
          <cell r="BZ9512" t="str">
            <v/>
          </cell>
          <cell r="CH9512" t="str">
            <v/>
          </cell>
          <cell r="CI9512" t="str">
            <v/>
          </cell>
          <cell r="CJ9512" t="str">
            <v/>
          </cell>
          <cell r="CK9512" t="str">
            <v/>
          </cell>
          <cell r="CL9512" t="str">
            <v/>
          </cell>
          <cell r="CM9512" t="str">
            <v>No Benchmark</v>
          </cell>
          <cell r="CN9512" t="str">
            <v/>
          </cell>
          <cell r="CO9512" t="str">
            <v/>
          </cell>
          <cell r="CQ9512" t="str">
            <v/>
          </cell>
          <cell r="CR9512" t="str">
            <v/>
          </cell>
          <cell r="CS9512" t="str">
            <v/>
          </cell>
          <cell r="CU9512" t="str">
            <v/>
          </cell>
          <cell r="CV9512" t="str">
            <v/>
          </cell>
          <cell r="CZ9512" t="str">
            <v/>
          </cell>
          <cell r="DB9512" t="str">
            <v/>
          </cell>
          <cell r="DC9512" t="str">
            <v/>
          </cell>
          <cell r="DD9512" t="str">
            <v/>
          </cell>
          <cell r="DF9512" t="str">
            <v/>
          </cell>
          <cell r="DG9512" t="str">
            <v/>
          </cell>
          <cell r="DH9512" t="str">
            <v/>
          </cell>
          <cell r="DI9512" t="str">
            <v/>
          </cell>
          <cell r="DL9512" t="str">
            <v/>
          </cell>
          <cell r="DM9512" t="str">
            <v/>
          </cell>
          <cell r="DN9512" t="str">
            <v/>
          </cell>
          <cell r="DP9512" t="str">
            <v/>
          </cell>
          <cell r="DQ9512" t="str">
            <v/>
          </cell>
          <cell r="DR9512" t="str">
            <v/>
          </cell>
          <cell r="DS9512" t="str">
            <v/>
          </cell>
          <cell r="DT9512" t="str">
            <v/>
          </cell>
        </row>
        <row r="9513">
          <cell r="I9513" t="str">
            <v>SE0015194634</v>
          </cell>
          <cell r="J9513" t="str">
            <v>Norne Kombi 50 [C, C]</v>
          </cell>
          <cell r="L9513" t="str">
            <v/>
          </cell>
          <cell r="M9513" t="str">
            <v/>
          </cell>
          <cell r="N9513" t="str">
            <v/>
          </cell>
          <cell r="P9513" t="str">
            <v/>
          </cell>
          <cell r="Q9513" t="str">
            <v/>
          </cell>
          <cell r="R9513" t="str">
            <v/>
          </cell>
          <cell r="S9513" t="str">
            <v/>
          </cell>
          <cell r="T9513">
            <v>1</v>
          </cell>
          <cell r="U9513" t="str">
            <v>Launched</v>
          </cell>
          <cell r="V9513" t="str">
            <v>PRODUCT_STATUS</v>
          </cell>
          <cell r="W9513" t="str">
            <v/>
          </cell>
          <cell r="X9513" t="str">
            <v/>
          </cell>
          <cell r="Y9513" t="str">
            <v/>
          </cell>
          <cell r="Z9513">
            <v>606133</v>
          </cell>
          <cell r="AA9513">
            <v>0</v>
          </cell>
          <cell r="AB9513" t="str">
            <v>No Benchmark</v>
          </cell>
          <cell r="AC9513" t="str">
            <v>EUR</v>
          </cell>
          <cell r="AE9513" t="str">
            <v/>
          </cell>
          <cell r="AF9513" t="str">
            <v/>
          </cell>
          <cell r="AH9513" t="str">
            <v/>
          </cell>
          <cell r="AI9513" t="str">
            <v/>
          </cell>
          <cell r="AJ9513" t="str">
            <v>CL</v>
          </cell>
          <cell r="AK9513" t="str">
            <v>C</v>
          </cell>
          <cell r="AL9513" t="str">
            <v>SHARE_CATEGORY</v>
          </cell>
          <cell r="AM9513" t="str">
            <v>C</v>
          </cell>
          <cell r="AN9513" t="str">
            <v>Capitalisation</v>
          </cell>
          <cell r="AO9513" t="str">
            <v>SHARE_TYPE</v>
          </cell>
          <cell r="AP9513" t="str">
            <v/>
          </cell>
          <cell r="AQ9513" t="str">
            <v/>
          </cell>
          <cell r="AR9513" t="str">
            <v/>
          </cell>
          <cell r="AS9513" t="str">
            <v/>
          </cell>
          <cell r="AT9513" t="str">
            <v/>
          </cell>
          <cell r="AW9513">
            <v>20201207</v>
          </cell>
          <cell r="BB9513" t="str">
            <v/>
          </cell>
          <cell r="BC9513" t="str">
            <v/>
          </cell>
          <cell r="BD9513" t="str">
            <v/>
          </cell>
          <cell r="BE9513" t="str">
            <v/>
          </cell>
          <cell r="BF9513" t="str">
            <v/>
          </cell>
          <cell r="BG9513" t="str">
            <v/>
          </cell>
          <cell r="BH9513" t="str">
            <v/>
          </cell>
          <cell r="BI9513" t="str">
            <v/>
          </cell>
          <cell r="BJ9513" t="str">
            <v/>
          </cell>
          <cell r="BK9513" t="str">
            <v/>
          </cell>
          <cell r="BL9513" t="str">
            <v/>
          </cell>
          <cell r="BN9513" t="str">
            <v/>
          </cell>
          <cell r="BO9513" t="str">
            <v/>
          </cell>
          <cell r="BQ9513" t="str">
            <v/>
          </cell>
          <cell r="BS9513" t="str">
            <v/>
          </cell>
          <cell r="BT9513" t="str">
            <v/>
          </cell>
          <cell r="BU9513" t="str">
            <v>Y</v>
          </cell>
          <cell r="BV9513" t="str">
            <v/>
          </cell>
          <cell r="BW9513" t="str">
            <v/>
          </cell>
          <cell r="BX9513" t="str">
            <v/>
          </cell>
          <cell r="BY9513" t="str">
            <v/>
          </cell>
          <cell r="BZ9513" t="str">
            <v/>
          </cell>
          <cell r="CH9513" t="str">
            <v/>
          </cell>
          <cell r="CI9513" t="str">
            <v/>
          </cell>
          <cell r="CJ9513" t="str">
            <v/>
          </cell>
          <cell r="CK9513" t="str">
            <v/>
          </cell>
          <cell r="CL9513" t="str">
            <v/>
          </cell>
          <cell r="CM9513" t="str">
            <v>No Benchmark</v>
          </cell>
          <cell r="CN9513" t="str">
            <v/>
          </cell>
          <cell r="CO9513" t="str">
            <v/>
          </cell>
          <cell r="CQ9513" t="str">
            <v/>
          </cell>
          <cell r="CR9513" t="str">
            <v/>
          </cell>
          <cell r="CS9513" t="str">
            <v/>
          </cell>
          <cell r="CU9513" t="str">
            <v/>
          </cell>
          <cell r="CV9513" t="str">
            <v/>
          </cell>
          <cell r="CZ9513" t="str">
            <v/>
          </cell>
          <cell r="DB9513" t="str">
            <v/>
          </cell>
          <cell r="DC9513" t="str">
            <v/>
          </cell>
          <cell r="DD9513" t="str">
            <v/>
          </cell>
          <cell r="DF9513" t="str">
            <v/>
          </cell>
          <cell r="DG9513" t="str">
            <v/>
          </cell>
          <cell r="DH9513" t="str">
            <v/>
          </cell>
          <cell r="DI9513" t="str">
            <v/>
          </cell>
          <cell r="DL9513" t="str">
            <v/>
          </cell>
          <cell r="DM9513" t="str">
            <v/>
          </cell>
          <cell r="DN9513" t="str">
            <v/>
          </cell>
          <cell r="DP9513" t="str">
            <v/>
          </cell>
          <cell r="DQ9513" t="str">
            <v/>
          </cell>
          <cell r="DR9513" t="str">
            <v/>
          </cell>
          <cell r="DS9513" t="str">
            <v/>
          </cell>
          <cell r="DT9513" t="str">
            <v/>
          </cell>
        </row>
        <row r="9514">
          <cell r="I9514" t="str">
            <v>BE6328543697</v>
          </cell>
          <cell r="J9514" t="str">
            <v>ZEPHYR OPTIMISED PLUS 1 [I, C]</v>
          </cell>
          <cell r="K9514">
            <v>826</v>
          </cell>
          <cell r="L9514" t="str">
            <v>Institutional</v>
          </cell>
          <cell r="M9514" t="str">
            <v>INVEST_LEGAL_TYPE</v>
          </cell>
          <cell r="N9514" t="str">
            <v/>
          </cell>
          <cell r="O9514">
            <v>2</v>
          </cell>
          <cell r="P9514" t="str">
            <v>Registered</v>
          </cell>
          <cell r="Q9514" t="str">
            <v>SHARE_FORM</v>
          </cell>
          <cell r="R9514" t="str">
            <v>EUR</v>
          </cell>
          <cell r="S9514" t="str">
            <v/>
          </cell>
          <cell r="T9514">
            <v>1</v>
          </cell>
          <cell r="U9514" t="str">
            <v>Launched</v>
          </cell>
          <cell r="V9514" t="str">
            <v>PRODUCT_STATUS</v>
          </cell>
          <cell r="W9514" t="str">
            <v/>
          </cell>
          <cell r="X9514" t="str">
            <v/>
          </cell>
          <cell r="Y9514" t="str">
            <v/>
          </cell>
          <cell r="Z9514">
            <v>621535</v>
          </cell>
          <cell r="AA9514">
            <v>204900</v>
          </cell>
          <cell r="AB9514" t="str">
            <v>BM ZEPHYR OPTIMISED PLUS 1 [44092] Off</v>
          </cell>
          <cell r="AC9514" t="str">
            <v>EUR</v>
          </cell>
          <cell r="AD9514">
            <v>204901</v>
          </cell>
          <cell r="AE9514" t="str">
            <v>BM ZEPHYR OPTIMISED PLUS 1 [44092] Perf</v>
          </cell>
          <cell r="AF9514" t="str">
            <v>EUR</v>
          </cell>
          <cell r="AH9514" t="str">
            <v/>
          </cell>
          <cell r="AI9514" t="str">
            <v/>
          </cell>
          <cell r="AJ9514" t="str">
            <v>CASH</v>
          </cell>
          <cell r="AK9514" t="str">
            <v>I</v>
          </cell>
          <cell r="AL9514" t="str">
            <v>SHARE_CATEGORY</v>
          </cell>
          <cell r="AM9514" t="str">
            <v>C</v>
          </cell>
          <cell r="AN9514" t="str">
            <v>Capitalisation</v>
          </cell>
          <cell r="AO9514" t="str">
            <v>SHARE_TYPE</v>
          </cell>
          <cell r="AP9514" t="str">
            <v/>
          </cell>
          <cell r="AQ9514" t="str">
            <v/>
          </cell>
          <cell r="AR9514" t="str">
            <v/>
          </cell>
          <cell r="AS9514" t="str">
            <v/>
          </cell>
          <cell r="AT9514" t="str">
            <v>N</v>
          </cell>
          <cell r="AU9514">
            <v>20210302</v>
          </cell>
          <cell r="AV9514">
            <v>20210223</v>
          </cell>
          <cell r="AW9514">
            <v>20220215</v>
          </cell>
          <cell r="BB9514" t="str">
            <v>N</v>
          </cell>
          <cell r="BC9514" t="str">
            <v>No</v>
          </cell>
          <cell r="BD9514" t="str">
            <v>DICI_KIID</v>
          </cell>
          <cell r="BE9514" t="str">
            <v/>
          </cell>
          <cell r="BF9514" t="str">
            <v/>
          </cell>
          <cell r="BG9514" t="str">
            <v/>
          </cell>
          <cell r="BH9514" t="str">
            <v/>
          </cell>
          <cell r="BI9514" t="str">
            <v>Y</v>
          </cell>
          <cell r="BJ9514" t="str">
            <v>0.001</v>
          </cell>
          <cell r="BK9514" t="str">
            <v>Y</v>
          </cell>
          <cell r="BL9514" t="str">
            <v>0.01</v>
          </cell>
          <cell r="BN9514" t="str">
            <v/>
          </cell>
          <cell r="BO9514" t="str">
            <v/>
          </cell>
          <cell r="BQ9514" t="str">
            <v>N</v>
          </cell>
          <cell r="BS9514" t="str">
            <v/>
          </cell>
          <cell r="BT9514" t="str">
            <v/>
          </cell>
          <cell r="BU9514" t="str">
            <v>Y</v>
          </cell>
          <cell r="BV9514" t="str">
            <v/>
          </cell>
          <cell r="BW9514" t="str">
            <v/>
          </cell>
          <cell r="BX9514" t="str">
            <v>NEANT</v>
          </cell>
          <cell r="BY9514" t="str">
            <v>NEANT</v>
          </cell>
          <cell r="BZ9514" t="str">
            <v>LIBRARY_FUNDSQUARE</v>
          </cell>
          <cell r="CH9514" t="str">
            <v>N</v>
          </cell>
          <cell r="CI9514" t="str">
            <v/>
          </cell>
          <cell r="CJ9514" t="str">
            <v/>
          </cell>
          <cell r="CK9514" t="str">
            <v/>
          </cell>
          <cell r="CL9514" t="str">
            <v/>
          </cell>
          <cell r="CM9514" t="str">
            <v>MSCI World (EUR) NR</v>
          </cell>
          <cell r="CN9514" t="str">
            <v>MSCI World (EUR) NR</v>
          </cell>
          <cell r="CO9514" t="str">
            <v/>
          </cell>
          <cell r="CP9514">
            <v>204900</v>
          </cell>
          <cell r="CQ9514" t="str">
            <v>BM ZEPHYR OPTIMISED PLUS 1 [44092] Off</v>
          </cell>
          <cell r="CR9514" t="str">
            <v>EUR</v>
          </cell>
          <cell r="CS9514" t="str">
            <v>MSCI World (EUR) NR</v>
          </cell>
          <cell r="CU9514" t="str">
            <v/>
          </cell>
          <cell r="CV9514" t="str">
            <v/>
          </cell>
          <cell r="CZ9514" t="str">
            <v/>
          </cell>
          <cell r="DB9514" t="str">
            <v/>
          </cell>
          <cell r="DC9514" t="str">
            <v/>
          </cell>
          <cell r="DD9514" t="str">
            <v/>
          </cell>
          <cell r="DF9514" t="str">
            <v/>
          </cell>
          <cell r="DG9514" t="str">
            <v/>
          </cell>
          <cell r="DH9514" t="str">
            <v/>
          </cell>
          <cell r="DI9514" t="str">
            <v>N</v>
          </cell>
          <cell r="DL9514" t="str">
            <v/>
          </cell>
          <cell r="DM9514" t="str">
            <v/>
          </cell>
          <cell r="DN9514" t="str">
            <v/>
          </cell>
          <cell r="DP9514" t="str">
            <v/>
          </cell>
          <cell r="DQ9514" t="str">
            <v/>
          </cell>
          <cell r="DR9514" t="str">
            <v/>
          </cell>
          <cell r="DS9514" t="str">
            <v/>
          </cell>
          <cell r="DT9514" t="str">
            <v>N</v>
          </cell>
        </row>
        <row r="9515">
          <cell r="I9515" t="str">
            <v>BE6328544703</v>
          </cell>
          <cell r="J9515" t="str">
            <v>ZEPHYR OPTIMISED PLUS 2 [I, C]</v>
          </cell>
          <cell r="K9515">
            <v>826</v>
          </cell>
          <cell r="L9515" t="str">
            <v>Institutional</v>
          </cell>
          <cell r="M9515" t="str">
            <v>INVEST_LEGAL_TYPE</v>
          </cell>
          <cell r="N9515" t="str">
            <v/>
          </cell>
          <cell r="O9515">
            <v>2</v>
          </cell>
          <cell r="P9515" t="str">
            <v>Registered</v>
          </cell>
          <cell r="Q9515" t="str">
            <v>SHARE_FORM</v>
          </cell>
          <cell r="R9515" t="str">
            <v>EUR</v>
          </cell>
          <cell r="S9515" t="str">
            <v/>
          </cell>
          <cell r="T9515">
            <v>1</v>
          </cell>
          <cell r="U9515" t="str">
            <v>Launched</v>
          </cell>
          <cell r="V9515" t="str">
            <v>PRODUCT_STATUS</v>
          </cell>
          <cell r="W9515" t="str">
            <v/>
          </cell>
          <cell r="X9515" t="str">
            <v/>
          </cell>
          <cell r="Y9515" t="str">
            <v/>
          </cell>
          <cell r="Z9515">
            <v>621537</v>
          </cell>
          <cell r="AA9515">
            <v>204903</v>
          </cell>
          <cell r="AB9515" t="str">
            <v>BM ZEPHYR OPTIMISED PLUS 2 [44093] Off</v>
          </cell>
          <cell r="AC9515" t="str">
            <v>EUR</v>
          </cell>
          <cell r="AD9515">
            <v>204904</v>
          </cell>
          <cell r="AE9515" t="str">
            <v>BM ZEPHYR OPTIMISED PLUS 2 [44093] Perf</v>
          </cell>
          <cell r="AF9515" t="str">
            <v>EUR</v>
          </cell>
          <cell r="AH9515" t="str">
            <v/>
          </cell>
          <cell r="AI9515" t="str">
            <v/>
          </cell>
          <cell r="AJ9515" t="str">
            <v>CASH</v>
          </cell>
          <cell r="AK9515" t="str">
            <v>I</v>
          </cell>
          <cell r="AL9515" t="str">
            <v>SHARE_CATEGORY</v>
          </cell>
          <cell r="AM9515" t="str">
            <v>C</v>
          </cell>
          <cell r="AN9515" t="str">
            <v>Capitalisation</v>
          </cell>
          <cell r="AO9515" t="str">
            <v>SHARE_TYPE</v>
          </cell>
          <cell r="AP9515" t="str">
            <v/>
          </cell>
          <cell r="AQ9515" t="str">
            <v/>
          </cell>
          <cell r="AR9515" t="str">
            <v/>
          </cell>
          <cell r="AS9515" t="str">
            <v/>
          </cell>
          <cell r="AT9515" t="str">
            <v>N</v>
          </cell>
          <cell r="AU9515">
            <v>20210302</v>
          </cell>
          <cell r="AV9515">
            <v>20210223</v>
          </cell>
          <cell r="AW9515">
            <v>20220216</v>
          </cell>
          <cell r="BB9515" t="str">
            <v>N</v>
          </cell>
          <cell r="BC9515" t="str">
            <v>No</v>
          </cell>
          <cell r="BD9515" t="str">
            <v>DICI_KIID</v>
          </cell>
          <cell r="BE9515" t="str">
            <v/>
          </cell>
          <cell r="BF9515" t="str">
            <v/>
          </cell>
          <cell r="BG9515" t="str">
            <v/>
          </cell>
          <cell r="BH9515" t="str">
            <v/>
          </cell>
          <cell r="BI9515" t="str">
            <v>Y</v>
          </cell>
          <cell r="BJ9515" t="str">
            <v>0.001</v>
          </cell>
          <cell r="BK9515" t="str">
            <v>Y</v>
          </cell>
          <cell r="BL9515" t="str">
            <v>0.01</v>
          </cell>
          <cell r="BN9515" t="str">
            <v/>
          </cell>
          <cell r="BO9515" t="str">
            <v/>
          </cell>
          <cell r="BQ9515" t="str">
            <v>N</v>
          </cell>
          <cell r="BS9515" t="str">
            <v/>
          </cell>
          <cell r="BT9515" t="str">
            <v/>
          </cell>
          <cell r="BU9515" t="str">
            <v>Y</v>
          </cell>
          <cell r="BV9515" t="str">
            <v/>
          </cell>
          <cell r="BW9515" t="str">
            <v/>
          </cell>
          <cell r="BX9515" t="str">
            <v>NEANT</v>
          </cell>
          <cell r="BY9515" t="str">
            <v>NEANT</v>
          </cell>
          <cell r="BZ9515" t="str">
            <v>LIBRARY_FUNDSQUARE</v>
          </cell>
          <cell r="CH9515" t="str">
            <v>N</v>
          </cell>
          <cell r="CI9515" t="str">
            <v/>
          </cell>
          <cell r="CJ9515" t="str">
            <v/>
          </cell>
          <cell r="CK9515" t="str">
            <v/>
          </cell>
          <cell r="CL9515" t="str">
            <v/>
          </cell>
          <cell r="CM9515" t="str">
            <v>MSCI EMU (EUR) NR</v>
          </cell>
          <cell r="CN9515" t="str">
            <v>MSCI EMU (EUR) NR</v>
          </cell>
          <cell r="CO9515" t="str">
            <v/>
          </cell>
          <cell r="CP9515">
            <v>204903</v>
          </cell>
          <cell r="CQ9515" t="str">
            <v>BM ZEPHYR OPTIMISED PLUS 2 [44093] Off</v>
          </cell>
          <cell r="CR9515" t="str">
            <v>EUR</v>
          </cell>
          <cell r="CS9515" t="str">
            <v>MSCI EMU (EUR) NR</v>
          </cell>
          <cell r="CU9515" t="str">
            <v/>
          </cell>
          <cell r="CV9515" t="str">
            <v/>
          </cell>
          <cell r="CZ9515" t="str">
            <v/>
          </cell>
          <cell r="DB9515" t="str">
            <v/>
          </cell>
          <cell r="DC9515" t="str">
            <v/>
          </cell>
          <cell r="DD9515" t="str">
            <v/>
          </cell>
          <cell r="DF9515" t="str">
            <v/>
          </cell>
          <cell r="DG9515" t="str">
            <v/>
          </cell>
          <cell r="DH9515" t="str">
            <v/>
          </cell>
          <cell r="DI9515" t="str">
            <v>N</v>
          </cell>
          <cell r="DL9515" t="str">
            <v/>
          </cell>
          <cell r="DM9515" t="str">
            <v/>
          </cell>
          <cell r="DN9515" t="str">
            <v/>
          </cell>
          <cell r="DP9515" t="str">
            <v/>
          </cell>
          <cell r="DQ9515" t="str">
            <v/>
          </cell>
          <cell r="DR9515" t="str">
            <v/>
          </cell>
          <cell r="DS9515" t="str">
            <v/>
          </cell>
          <cell r="DT9515" t="str">
            <v>N</v>
          </cell>
        </row>
        <row r="9516">
          <cell r="I9516" t="str">
            <v/>
          </cell>
          <cell r="J9516" t="str">
            <v>BNP PARIBAS RICCHEZZA FIC FIA [Classic, C]</v>
          </cell>
          <cell r="L9516" t="str">
            <v/>
          </cell>
          <cell r="M9516" t="str">
            <v/>
          </cell>
          <cell r="N9516" t="str">
            <v/>
          </cell>
          <cell r="P9516" t="str">
            <v/>
          </cell>
          <cell r="Q9516" t="str">
            <v/>
          </cell>
          <cell r="R9516" t="str">
            <v/>
          </cell>
          <cell r="S9516" t="str">
            <v/>
          </cell>
          <cell r="T9516">
            <v>2</v>
          </cell>
          <cell r="U9516" t="str">
            <v>Closed</v>
          </cell>
          <cell r="V9516" t="str">
            <v>PRODUCT_STATUS</v>
          </cell>
          <cell r="W9516" t="str">
            <v/>
          </cell>
          <cell r="X9516" t="str">
            <v/>
          </cell>
          <cell r="Y9516" t="str">
            <v/>
          </cell>
          <cell r="Z9516">
            <v>560701</v>
          </cell>
          <cell r="AA9516">
            <v>261839</v>
          </cell>
          <cell r="AB9516" t="str">
            <v>BM BNP PARIBAS RICCHEZZA FIC FIA [44094]</v>
          </cell>
          <cell r="AC9516" t="str">
            <v>BRL</v>
          </cell>
          <cell r="AE9516" t="str">
            <v/>
          </cell>
          <cell r="AF9516" t="str">
            <v/>
          </cell>
          <cell r="AH9516" t="str">
            <v/>
          </cell>
          <cell r="AI9516" t="str">
            <v/>
          </cell>
          <cell r="AJ9516" t="str">
            <v>CLAS</v>
          </cell>
          <cell r="AK9516" t="str">
            <v>Classic</v>
          </cell>
          <cell r="AL9516" t="str">
            <v>SHARE_CATEGORY</v>
          </cell>
          <cell r="AM9516" t="str">
            <v>C</v>
          </cell>
          <cell r="AN9516" t="str">
            <v>Capitalisation</v>
          </cell>
          <cell r="AO9516" t="str">
            <v>SHARE_TYPE</v>
          </cell>
          <cell r="AP9516" t="str">
            <v/>
          </cell>
          <cell r="AQ9516" t="str">
            <v/>
          </cell>
          <cell r="AR9516" t="str">
            <v/>
          </cell>
          <cell r="AS9516" t="str">
            <v/>
          </cell>
          <cell r="AT9516" t="str">
            <v/>
          </cell>
          <cell r="AV9516">
            <v>20210129</v>
          </cell>
          <cell r="AW9516">
            <v>20210129</v>
          </cell>
          <cell r="AY9516">
            <v>20210129</v>
          </cell>
          <cell r="AZ9516">
            <v>20210129</v>
          </cell>
          <cell r="BB9516" t="str">
            <v/>
          </cell>
          <cell r="BC9516" t="str">
            <v/>
          </cell>
          <cell r="BD9516" t="str">
            <v/>
          </cell>
          <cell r="BE9516" t="str">
            <v/>
          </cell>
          <cell r="BF9516" t="str">
            <v/>
          </cell>
          <cell r="BG9516" t="str">
            <v/>
          </cell>
          <cell r="BH9516" t="str">
            <v/>
          </cell>
          <cell r="BI9516" t="str">
            <v/>
          </cell>
          <cell r="BJ9516" t="str">
            <v/>
          </cell>
          <cell r="BK9516" t="str">
            <v/>
          </cell>
          <cell r="BL9516" t="str">
            <v/>
          </cell>
          <cell r="BN9516" t="str">
            <v/>
          </cell>
          <cell r="BO9516" t="str">
            <v/>
          </cell>
          <cell r="BQ9516" t="str">
            <v/>
          </cell>
          <cell r="BS9516" t="str">
            <v/>
          </cell>
          <cell r="BT9516" t="str">
            <v/>
          </cell>
          <cell r="BU9516" t="str">
            <v>N</v>
          </cell>
          <cell r="BV9516" t="str">
            <v/>
          </cell>
          <cell r="BW9516" t="str">
            <v/>
          </cell>
          <cell r="BX9516" t="str">
            <v/>
          </cell>
          <cell r="BY9516" t="str">
            <v/>
          </cell>
          <cell r="BZ9516" t="str">
            <v/>
          </cell>
          <cell r="CH9516" t="str">
            <v/>
          </cell>
          <cell r="CI9516" t="str">
            <v/>
          </cell>
          <cell r="CJ9516" t="str">
            <v/>
          </cell>
          <cell r="CK9516" t="str">
            <v/>
          </cell>
          <cell r="CL9516" t="str">
            <v/>
          </cell>
          <cell r="CM9516" t="str">
            <v>No Benchmark</v>
          </cell>
          <cell r="CN9516" t="str">
            <v/>
          </cell>
          <cell r="CO9516" t="str">
            <v/>
          </cell>
          <cell r="CQ9516" t="str">
            <v/>
          </cell>
          <cell r="CR9516" t="str">
            <v/>
          </cell>
          <cell r="CS9516" t="str">
            <v/>
          </cell>
          <cell r="CU9516" t="str">
            <v/>
          </cell>
          <cell r="CV9516" t="str">
            <v/>
          </cell>
          <cell r="CZ9516" t="str">
            <v/>
          </cell>
          <cell r="DB9516" t="str">
            <v/>
          </cell>
          <cell r="DC9516" t="str">
            <v/>
          </cell>
          <cell r="DD9516" t="str">
            <v/>
          </cell>
          <cell r="DF9516" t="str">
            <v/>
          </cell>
          <cell r="DG9516" t="str">
            <v/>
          </cell>
          <cell r="DH9516" t="str">
            <v/>
          </cell>
          <cell r="DI9516" t="str">
            <v/>
          </cell>
          <cell r="DL9516" t="str">
            <v/>
          </cell>
          <cell r="DM9516" t="str">
            <v/>
          </cell>
          <cell r="DN9516" t="str">
            <v/>
          </cell>
          <cell r="DP9516" t="str">
            <v/>
          </cell>
          <cell r="DQ9516" t="str">
            <v/>
          </cell>
          <cell r="DR9516" t="str">
            <v/>
          </cell>
          <cell r="DS9516" t="str">
            <v/>
          </cell>
          <cell r="DT9516" t="str">
            <v/>
          </cell>
        </row>
        <row r="9517">
          <cell r="I9517" t="str">
            <v>BR05S2CTF007</v>
          </cell>
          <cell r="J9517" t="str">
            <v>BNP PARIBAS RICCHEZZA FIC FIA [Classic, C]</v>
          </cell>
          <cell r="L9517" t="str">
            <v/>
          </cell>
          <cell r="M9517" t="str">
            <v/>
          </cell>
          <cell r="N9517" t="str">
            <v/>
          </cell>
          <cell r="P9517" t="str">
            <v/>
          </cell>
          <cell r="Q9517" t="str">
            <v/>
          </cell>
          <cell r="R9517" t="str">
            <v/>
          </cell>
          <cell r="S9517" t="str">
            <v/>
          </cell>
          <cell r="T9517">
            <v>2</v>
          </cell>
          <cell r="U9517" t="str">
            <v>Closed</v>
          </cell>
          <cell r="V9517" t="str">
            <v>PRODUCT_STATUS</v>
          </cell>
          <cell r="W9517" t="str">
            <v/>
          </cell>
          <cell r="X9517" t="str">
            <v/>
          </cell>
          <cell r="Y9517" t="str">
            <v/>
          </cell>
          <cell r="Z9517">
            <v>560701</v>
          </cell>
          <cell r="AA9517">
            <v>261839</v>
          </cell>
          <cell r="AB9517" t="str">
            <v>BM BNP PARIBAS RICCHEZZA FIC FIA [44094]</v>
          </cell>
          <cell r="AC9517" t="str">
            <v>BRL</v>
          </cell>
          <cell r="AE9517" t="str">
            <v/>
          </cell>
          <cell r="AF9517" t="str">
            <v/>
          </cell>
          <cell r="AH9517" t="str">
            <v/>
          </cell>
          <cell r="AI9517" t="str">
            <v/>
          </cell>
          <cell r="AJ9517" t="str">
            <v>CLAS</v>
          </cell>
          <cell r="AK9517" t="str">
            <v>Classic</v>
          </cell>
          <cell r="AL9517" t="str">
            <v>SHARE_CATEGORY</v>
          </cell>
          <cell r="AM9517" t="str">
            <v>C</v>
          </cell>
          <cell r="AN9517" t="str">
            <v>Capitalisation</v>
          </cell>
          <cell r="AO9517" t="str">
            <v>SHARE_TYPE</v>
          </cell>
          <cell r="AP9517" t="str">
            <v/>
          </cell>
          <cell r="AQ9517" t="str">
            <v/>
          </cell>
          <cell r="AR9517" t="str">
            <v/>
          </cell>
          <cell r="AS9517" t="str">
            <v/>
          </cell>
          <cell r="AT9517" t="str">
            <v/>
          </cell>
          <cell r="AV9517">
            <v>20210129</v>
          </cell>
          <cell r="AW9517">
            <v>20210129</v>
          </cell>
          <cell r="AY9517">
            <v>20221024</v>
          </cell>
          <cell r="AZ9517">
            <v>20221024</v>
          </cell>
          <cell r="BA9517">
            <v>20221024</v>
          </cell>
          <cell r="BB9517" t="str">
            <v>N</v>
          </cell>
          <cell r="BC9517" t="str">
            <v>No</v>
          </cell>
          <cell r="BD9517" t="str">
            <v>DICI_KIID</v>
          </cell>
          <cell r="BE9517" t="str">
            <v/>
          </cell>
          <cell r="BF9517" t="str">
            <v/>
          </cell>
          <cell r="BG9517" t="str">
            <v/>
          </cell>
          <cell r="BH9517" t="str">
            <v/>
          </cell>
          <cell r="BI9517" t="str">
            <v/>
          </cell>
          <cell r="BJ9517" t="str">
            <v/>
          </cell>
          <cell r="BK9517" t="str">
            <v/>
          </cell>
          <cell r="BL9517" t="str">
            <v/>
          </cell>
          <cell r="BN9517" t="str">
            <v/>
          </cell>
          <cell r="BO9517" t="str">
            <v/>
          </cell>
          <cell r="BQ9517" t="str">
            <v/>
          </cell>
          <cell r="BS9517" t="str">
            <v/>
          </cell>
          <cell r="BT9517" t="str">
            <v/>
          </cell>
          <cell r="BU9517" t="str">
            <v>N</v>
          </cell>
          <cell r="BV9517" t="str">
            <v/>
          </cell>
          <cell r="BW9517" t="str">
            <v/>
          </cell>
          <cell r="BX9517" t="str">
            <v/>
          </cell>
          <cell r="BY9517" t="str">
            <v/>
          </cell>
          <cell r="BZ9517" t="str">
            <v/>
          </cell>
          <cell r="CH9517" t="str">
            <v/>
          </cell>
          <cell r="CI9517" t="str">
            <v/>
          </cell>
          <cell r="CJ9517" t="str">
            <v/>
          </cell>
          <cell r="CK9517" t="str">
            <v/>
          </cell>
          <cell r="CL9517" t="str">
            <v/>
          </cell>
          <cell r="CM9517" t="str">
            <v>No Benchmark</v>
          </cell>
          <cell r="CN9517" t="str">
            <v/>
          </cell>
          <cell r="CO9517" t="str">
            <v/>
          </cell>
          <cell r="CQ9517" t="str">
            <v/>
          </cell>
          <cell r="CR9517" t="str">
            <v/>
          </cell>
          <cell r="CS9517" t="str">
            <v/>
          </cell>
          <cell r="CU9517" t="str">
            <v/>
          </cell>
          <cell r="CV9517" t="str">
            <v/>
          </cell>
          <cell r="CZ9517" t="str">
            <v/>
          </cell>
          <cell r="DB9517" t="str">
            <v/>
          </cell>
          <cell r="DC9517" t="str">
            <v/>
          </cell>
          <cell r="DD9517" t="str">
            <v/>
          </cell>
          <cell r="DF9517" t="str">
            <v/>
          </cell>
          <cell r="DG9517" t="str">
            <v/>
          </cell>
          <cell r="DH9517" t="str">
            <v/>
          </cell>
          <cell r="DI9517" t="str">
            <v>N</v>
          </cell>
          <cell r="DL9517" t="str">
            <v/>
          </cell>
          <cell r="DM9517" t="str">
            <v/>
          </cell>
          <cell r="DN9517" t="str">
            <v/>
          </cell>
          <cell r="DP9517" t="str">
            <v/>
          </cell>
          <cell r="DQ9517" t="str">
            <v/>
          </cell>
          <cell r="DR9517" t="str">
            <v/>
          </cell>
          <cell r="DS9517" t="str">
            <v/>
          </cell>
          <cell r="DT9517" t="str">
            <v/>
          </cell>
        </row>
        <row r="9518">
          <cell r="I9518" t="str">
            <v>BRGUIACTF006</v>
          </cell>
          <cell r="J9518" t="str">
            <v>BNP PARIBAS AGUIA FIC FIM CP [Classic, C]</v>
          </cell>
          <cell r="L9518" t="str">
            <v/>
          </cell>
          <cell r="M9518" t="str">
            <v/>
          </cell>
          <cell r="N9518" t="str">
            <v/>
          </cell>
          <cell r="P9518" t="str">
            <v/>
          </cell>
          <cell r="Q9518" t="str">
            <v/>
          </cell>
          <cell r="R9518" t="str">
            <v/>
          </cell>
          <cell r="S9518" t="str">
            <v/>
          </cell>
          <cell r="T9518">
            <v>2</v>
          </cell>
          <cell r="U9518" t="str">
            <v>Closed</v>
          </cell>
          <cell r="V9518" t="str">
            <v>PRODUCT_STATUS</v>
          </cell>
          <cell r="W9518" t="str">
            <v/>
          </cell>
          <cell r="X9518" t="str">
            <v/>
          </cell>
          <cell r="Y9518" t="str">
            <v/>
          </cell>
          <cell r="Z9518">
            <v>563145</v>
          </cell>
          <cell r="AA9518">
            <v>261841</v>
          </cell>
          <cell r="AB9518" t="str">
            <v>BM BNP PARIBAS AGUIA FIC FIM CP [44095]</v>
          </cell>
          <cell r="AC9518" t="str">
            <v>BRL</v>
          </cell>
          <cell r="AE9518" t="str">
            <v/>
          </cell>
          <cell r="AF9518" t="str">
            <v/>
          </cell>
          <cell r="AH9518" t="str">
            <v/>
          </cell>
          <cell r="AI9518" t="str">
            <v/>
          </cell>
          <cell r="AJ9518" t="str">
            <v>CLAS</v>
          </cell>
          <cell r="AK9518" t="str">
            <v>Classic</v>
          </cell>
          <cell r="AL9518" t="str">
            <v>SHARE_CATEGORY</v>
          </cell>
          <cell r="AM9518" t="str">
            <v>C</v>
          </cell>
          <cell r="AN9518" t="str">
            <v>Capitalisation</v>
          </cell>
          <cell r="AO9518" t="str">
            <v>SHARE_TYPE</v>
          </cell>
          <cell r="AP9518" t="str">
            <v/>
          </cell>
          <cell r="AQ9518" t="str">
            <v/>
          </cell>
          <cell r="AR9518" t="str">
            <v/>
          </cell>
          <cell r="AS9518" t="str">
            <v/>
          </cell>
          <cell r="AT9518" t="str">
            <v/>
          </cell>
          <cell r="AV9518">
            <v>20210202</v>
          </cell>
          <cell r="AW9518">
            <v>20210202</v>
          </cell>
          <cell r="AY9518">
            <v>20220123</v>
          </cell>
          <cell r="AZ9518">
            <v>20220123</v>
          </cell>
          <cell r="BA9518">
            <v>20220123</v>
          </cell>
          <cell r="BB9518" t="str">
            <v>N</v>
          </cell>
          <cell r="BC9518" t="str">
            <v>No</v>
          </cell>
          <cell r="BD9518" t="str">
            <v>DICI_KIID</v>
          </cell>
          <cell r="BE9518" t="str">
            <v/>
          </cell>
          <cell r="BF9518" t="str">
            <v/>
          </cell>
          <cell r="BG9518" t="str">
            <v/>
          </cell>
          <cell r="BH9518" t="str">
            <v/>
          </cell>
          <cell r="BI9518" t="str">
            <v/>
          </cell>
          <cell r="BJ9518" t="str">
            <v/>
          </cell>
          <cell r="BK9518" t="str">
            <v/>
          </cell>
          <cell r="BL9518" t="str">
            <v/>
          </cell>
          <cell r="BN9518" t="str">
            <v/>
          </cell>
          <cell r="BO9518" t="str">
            <v/>
          </cell>
          <cell r="BQ9518" t="str">
            <v/>
          </cell>
          <cell r="BS9518" t="str">
            <v/>
          </cell>
          <cell r="BT9518" t="str">
            <v/>
          </cell>
          <cell r="BU9518" t="str">
            <v>N</v>
          </cell>
          <cell r="BV9518" t="str">
            <v/>
          </cell>
          <cell r="BW9518" t="str">
            <v/>
          </cell>
          <cell r="BX9518" t="str">
            <v/>
          </cell>
          <cell r="BY9518" t="str">
            <v/>
          </cell>
          <cell r="BZ9518" t="str">
            <v/>
          </cell>
          <cell r="CH9518" t="str">
            <v/>
          </cell>
          <cell r="CI9518" t="str">
            <v/>
          </cell>
          <cell r="CJ9518" t="str">
            <v/>
          </cell>
          <cell r="CK9518" t="str">
            <v/>
          </cell>
          <cell r="CL9518" t="str">
            <v/>
          </cell>
          <cell r="CM9518" t="str">
            <v>No Benchmark</v>
          </cell>
          <cell r="CN9518" t="str">
            <v/>
          </cell>
          <cell r="CO9518" t="str">
            <v/>
          </cell>
          <cell r="CQ9518" t="str">
            <v/>
          </cell>
          <cell r="CR9518" t="str">
            <v/>
          </cell>
          <cell r="CS9518" t="str">
            <v/>
          </cell>
          <cell r="CU9518" t="str">
            <v/>
          </cell>
          <cell r="CV9518" t="str">
            <v/>
          </cell>
          <cell r="CZ9518" t="str">
            <v/>
          </cell>
          <cell r="DB9518" t="str">
            <v/>
          </cell>
          <cell r="DC9518" t="str">
            <v/>
          </cell>
          <cell r="DD9518" t="str">
            <v/>
          </cell>
          <cell r="DF9518" t="str">
            <v/>
          </cell>
          <cell r="DG9518" t="str">
            <v/>
          </cell>
          <cell r="DH9518" t="str">
            <v/>
          </cell>
          <cell r="DI9518" t="str">
            <v>Y</v>
          </cell>
          <cell r="DJ9518">
            <v>20220620</v>
          </cell>
          <cell r="DL9518" t="str">
            <v/>
          </cell>
          <cell r="DM9518" t="str">
            <v/>
          </cell>
          <cell r="DN9518" t="str">
            <v/>
          </cell>
          <cell r="DP9518" t="str">
            <v/>
          </cell>
          <cell r="DQ9518" t="str">
            <v/>
          </cell>
          <cell r="DR9518" t="str">
            <v/>
          </cell>
          <cell r="DS9518" t="str">
            <v/>
          </cell>
          <cell r="DT9518" t="str">
            <v/>
          </cell>
        </row>
        <row r="9519">
          <cell r="I9519" t="str">
            <v>BR07EQCTF003</v>
          </cell>
          <cell r="J9519" t="str">
            <v>BNP PARIBAS CAPITAL PROTEGIDO MASTER SUSTENTABILIDADE AGUA F [Classic, C]</v>
          </cell>
          <cell r="L9519" t="str">
            <v/>
          </cell>
          <cell r="M9519" t="str">
            <v/>
          </cell>
          <cell r="N9519" t="str">
            <v/>
          </cell>
          <cell r="P9519" t="str">
            <v/>
          </cell>
          <cell r="Q9519" t="str">
            <v/>
          </cell>
          <cell r="R9519" t="str">
            <v/>
          </cell>
          <cell r="S9519" t="str">
            <v/>
          </cell>
          <cell r="T9519">
            <v>2</v>
          </cell>
          <cell r="U9519" t="str">
            <v>Closed</v>
          </cell>
          <cell r="V9519" t="str">
            <v>PRODUCT_STATUS</v>
          </cell>
          <cell r="W9519" t="str">
            <v/>
          </cell>
          <cell r="X9519" t="str">
            <v/>
          </cell>
          <cell r="Y9519" t="str">
            <v/>
          </cell>
          <cell r="Z9519">
            <v>584147</v>
          </cell>
          <cell r="AA9519">
            <v>0</v>
          </cell>
          <cell r="AB9519" t="str">
            <v>No Benchmark</v>
          </cell>
          <cell r="AC9519" t="str">
            <v>EUR</v>
          </cell>
          <cell r="AE9519" t="str">
            <v/>
          </cell>
          <cell r="AF9519" t="str">
            <v/>
          </cell>
          <cell r="AH9519" t="str">
            <v/>
          </cell>
          <cell r="AI9519" t="str">
            <v/>
          </cell>
          <cell r="AJ9519" t="str">
            <v>CLAS</v>
          </cell>
          <cell r="AK9519" t="str">
            <v>Classic</v>
          </cell>
          <cell r="AL9519" t="str">
            <v>SHARE_CATEGORY</v>
          </cell>
          <cell r="AM9519" t="str">
            <v>C</v>
          </cell>
          <cell r="AN9519" t="str">
            <v>Capitalisation</v>
          </cell>
          <cell r="AO9519" t="str">
            <v>SHARE_TYPE</v>
          </cell>
          <cell r="AP9519" t="str">
            <v/>
          </cell>
          <cell r="AQ9519" t="str">
            <v/>
          </cell>
          <cell r="AR9519" t="str">
            <v/>
          </cell>
          <cell r="AS9519" t="str">
            <v/>
          </cell>
          <cell r="AT9519" t="str">
            <v/>
          </cell>
          <cell r="AV9519">
            <v>20210222</v>
          </cell>
          <cell r="AW9519">
            <v>20210222</v>
          </cell>
          <cell r="AZ9519">
            <v>20240223</v>
          </cell>
          <cell r="BB9519" t="str">
            <v>N</v>
          </cell>
          <cell r="BC9519" t="str">
            <v>No</v>
          </cell>
          <cell r="BD9519" t="str">
            <v>DICI_KIID</v>
          </cell>
          <cell r="BE9519" t="str">
            <v/>
          </cell>
          <cell r="BF9519" t="str">
            <v/>
          </cell>
          <cell r="BG9519" t="str">
            <v/>
          </cell>
          <cell r="BH9519" t="str">
            <v/>
          </cell>
          <cell r="BI9519" t="str">
            <v/>
          </cell>
          <cell r="BJ9519" t="str">
            <v/>
          </cell>
          <cell r="BK9519" t="str">
            <v/>
          </cell>
          <cell r="BL9519" t="str">
            <v/>
          </cell>
          <cell r="BN9519" t="str">
            <v/>
          </cell>
          <cell r="BO9519" t="str">
            <v/>
          </cell>
          <cell r="BQ9519" t="str">
            <v/>
          </cell>
          <cell r="BS9519" t="str">
            <v/>
          </cell>
          <cell r="BT9519" t="str">
            <v/>
          </cell>
          <cell r="BU9519" t="str">
            <v>Y</v>
          </cell>
          <cell r="BV9519" t="str">
            <v/>
          </cell>
          <cell r="BW9519" t="str">
            <v/>
          </cell>
          <cell r="BX9519" t="str">
            <v/>
          </cell>
          <cell r="BY9519" t="str">
            <v/>
          </cell>
          <cell r="BZ9519" t="str">
            <v/>
          </cell>
          <cell r="CH9519" t="str">
            <v/>
          </cell>
          <cell r="CI9519" t="str">
            <v/>
          </cell>
          <cell r="CJ9519" t="str">
            <v/>
          </cell>
          <cell r="CK9519" t="str">
            <v/>
          </cell>
          <cell r="CL9519" t="str">
            <v/>
          </cell>
          <cell r="CM9519" t="str">
            <v>No Benchmark</v>
          </cell>
          <cell r="CN9519" t="str">
            <v/>
          </cell>
          <cell r="CO9519" t="str">
            <v/>
          </cell>
          <cell r="CQ9519" t="str">
            <v/>
          </cell>
          <cell r="CR9519" t="str">
            <v/>
          </cell>
          <cell r="CS9519" t="str">
            <v/>
          </cell>
          <cell r="CU9519" t="str">
            <v/>
          </cell>
          <cell r="CV9519" t="str">
            <v/>
          </cell>
          <cell r="CZ9519" t="str">
            <v/>
          </cell>
          <cell r="DB9519" t="str">
            <v/>
          </cell>
          <cell r="DC9519" t="str">
            <v/>
          </cell>
          <cell r="DD9519" t="str">
            <v/>
          </cell>
          <cell r="DF9519" t="str">
            <v/>
          </cell>
          <cell r="DG9519" t="str">
            <v/>
          </cell>
          <cell r="DH9519" t="str">
            <v/>
          </cell>
          <cell r="DI9519" t="str">
            <v>N</v>
          </cell>
          <cell r="DL9519" t="str">
            <v/>
          </cell>
          <cell r="DM9519" t="str">
            <v/>
          </cell>
          <cell r="DN9519" t="str">
            <v/>
          </cell>
          <cell r="DP9519" t="str">
            <v/>
          </cell>
          <cell r="DQ9519" t="str">
            <v/>
          </cell>
          <cell r="DR9519" t="str">
            <v/>
          </cell>
          <cell r="DS9519" t="str">
            <v/>
          </cell>
          <cell r="DT9519" t="str">
            <v/>
          </cell>
        </row>
        <row r="9520">
          <cell r="I9520" t="str">
            <v>BR07ERCTF001</v>
          </cell>
          <cell r="J9520" t="str">
            <v>BNPP BRADESCO CI EM INFRAESTRUTURA RENDA FIXA SUSTENTÁVEL IS RESPONSABILIDADE LIMITADA [Classic, C]</v>
          </cell>
          <cell r="L9520" t="str">
            <v/>
          </cell>
          <cell r="M9520" t="str">
            <v/>
          </cell>
          <cell r="N9520" t="str">
            <v/>
          </cell>
          <cell r="P9520" t="str">
            <v/>
          </cell>
          <cell r="Q9520" t="str">
            <v/>
          </cell>
          <cell r="R9520" t="str">
            <v/>
          </cell>
          <cell r="S9520" t="str">
            <v/>
          </cell>
          <cell r="T9520">
            <v>1</v>
          </cell>
          <cell r="U9520" t="str">
            <v>Launched</v>
          </cell>
          <cell r="V9520" t="str">
            <v>PRODUCT_STATUS</v>
          </cell>
          <cell r="W9520" t="str">
            <v/>
          </cell>
          <cell r="X9520" t="str">
            <v/>
          </cell>
          <cell r="Y9520" t="str">
            <v/>
          </cell>
          <cell r="Z9520">
            <v>621614</v>
          </cell>
          <cell r="AA9520">
            <v>262044</v>
          </cell>
          <cell r="AB9520" t="str">
            <v>BM BNP PARIBAS BRADESCO FIC FI INCENT. INFRA. DEBENTURES INCENTIVADAS RF [44097]</v>
          </cell>
          <cell r="AC9520" t="str">
            <v>BRL</v>
          </cell>
          <cell r="AE9520" t="str">
            <v/>
          </cell>
          <cell r="AF9520" t="str">
            <v/>
          </cell>
          <cell r="AH9520" t="str">
            <v/>
          </cell>
          <cell r="AI9520" t="str">
            <v/>
          </cell>
          <cell r="AJ9520" t="str">
            <v>CLAS</v>
          </cell>
          <cell r="AK9520" t="str">
            <v>Classic</v>
          </cell>
          <cell r="AL9520" t="str">
            <v>SHARE_CATEGORY</v>
          </cell>
          <cell r="AM9520" t="str">
            <v>C</v>
          </cell>
          <cell r="AN9520" t="str">
            <v>Capitalisation</v>
          </cell>
          <cell r="AO9520" t="str">
            <v>SHARE_TYPE</v>
          </cell>
          <cell r="AP9520" t="str">
            <v/>
          </cell>
          <cell r="AQ9520" t="str">
            <v/>
          </cell>
          <cell r="AR9520" t="str">
            <v/>
          </cell>
          <cell r="AS9520" t="str">
            <v/>
          </cell>
          <cell r="AT9520" t="str">
            <v/>
          </cell>
          <cell r="AV9520">
            <v>20210217</v>
          </cell>
          <cell r="AW9520">
            <v>20210217</v>
          </cell>
          <cell r="BB9520" t="str">
            <v>N</v>
          </cell>
          <cell r="BC9520" t="str">
            <v>No</v>
          </cell>
          <cell r="BD9520" t="str">
            <v>DICI_KIID</v>
          </cell>
          <cell r="BE9520" t="str">
            <v/>
          </cell>
          <cell r="BF9520" t="str">
            <v/>
          </cell>
          <cell r="BG9520" t="str">
            <v/>
          </cell>
          <cell r="BH9520" t="str">
            <v/>
          </cell>
          <cell r="BI9520" t="str">
            <v/>
          </cell>
          <cell r="BJ9520" t="str">
            <v/>
          </cell>
          <cell r="BK9520" t="str">
            <v/>
          </cell>
          <cell r="BL9520" t="str">
            <v/>
          </cell>
          <cell r="BN9520" t="str">
            <v/>
          </cell>
          <cell r="BO9520" t="str">
            <v/>
          </cell>
          <cell r="BQ9520" t="str">
            <v/>
          </cell>
          <cell r="BS9520" t="str">
            <v/>
          </cell>
          <cell r="BT9520" t="str">
            <v/>
          </cell>
          <cell r="BU9520" t="str">
            <v>Y</v>
          </cell>
          <cell r="BV9520" t="str">
            <v/>
          </cell>
          <cell r="BW9520" t="str">
            <v/>
          </cell>
          <cell r="BX9520" t="str">
            <v/>
          </cell>
          <cell r="BY9520" t="str">
            <v/>
          </cell>
          <cell r="BZ9520" t="str">
            <v/>
          </cell>
          <cell r="CH9520" t="str">
            <v/>
          </cell>
          <cell r="CI9520" t="str">
            <v/>
          </cell>
          <cell r="CJ9520" t="str">
            <v/>
          </cell>
          <cell r="CK9520" t="str">
            <v/>
          </cell>
          <cell r="CL9520" t="str">
            <v/>
          </cell>
          <cell r="CM9520" t="str">
            <v>No Benchmark</v>
          </cell>
          <cell r="CN9520" t="str">
            <v/>
          </cell>
          <cell r="CO9520" t="str">
            <v/>
          </cell>
          <cell r="CQ9520" t="str">
            <v/>
          </cell>
          <cell r="CR9520" t="str">
            <v/>
          </cell>
          <cell r="CS9520" t="str">
            <v/>
          </cell>
          <cell r="CU9520" t="str">
            <v/>
          </cell>
          <cell r="CV9520" t="str">
            <v/>
          </cell>
          <cell r="CZ9520" t="str">
            <v/>
          </cell>
          <cell r="DB9520" t="str">
            <v/>
          </cell>
          <cell r="DC9520" t="str">
            <v/>
          </cell>
          <cell r="DD9520" t="str">
            <v/>
          </cell>
          <cell r="DF9520" t="str">
            <v/>
          </cell>
          <cell r="DG9520" t="str">
            <v/>
          </cell>
          <cell r="DH9520" t="str">
            <v/>
          </cell>
          <cell r="DI9520" t="str">
            <v>N</v>
          </cell>
          <cell r="DL9520" t="str">
            <v/>
          </cell>
          <cell r="DM9520" t="str">
            <v/>
          </cell>
          <cell r="DN9520" t="str">
            <v/>
          </cell>
          <cell r="DP9520" t="str">
            <v/>
          </cell>
          <cell r="DQ9520" t="str">
            <v/>
          </cell>
          <cell r="DR9520" t="str">
            <v/>
          </cell>
          <cell r="DS9520" t="str">
            <v/>
          </cell>
          <cell r="DT9520" t="str">
            <v/>
          </cell>
        </row>
        <row r="9521">
          <cell r="I9521" t="str">
            <v>BR07ESCTF009</v>
          </cell>
          <cell r="J9521" t="str">
            <v>BNP PARIBAS INFRAESTRUTURA CIC RENDA FIXA SUSTENTÁVEL IS - RESPONSABILIDADE LIMITADA [Classic, C]</v>
          </cell>
          <cell r="L9521" t="str">
            <v/>
          </cell>
          <cell r="M9521" t="str">
            <v/>
          </cell>
          <cell r="N9521" t="str">
            <v/>
          </cell>
          <cell r="P9521" t="str">
            <v/>
          </cell>
          <cell r="Q9521" t="str">
            <v/>
          </cell>
          <cell r="R9521" t="str">
            <v>BRL</v>
          </cell>
          <cell r="S9521" t="str">
            <v/>
          </cell>
          <cell r="T9521">
            <v>1</v>
          </cell>
          <cell r="U9521" t="str">
            <v>Launched</v>
          </cell>
          <cell r="V9521" t="str">
            <v>PRODUCT_STATUS</v>
          </cell>
          <cell r="W9521" t="str">
            <v/>
          </cell>
          <cell r="X9521" t="str">
            <v/>
          </cell>
          <cell r="Y9521" t="str">
            <v/>
          </cell>
          <cell r="Z9521">
            <v>622953</v>
          </cell>
          <cell r="AA9521">
            <v>262045</v>
          </cell>
          <cell r="AB9521" t="str">
            <v>BM BNP PARIBAS FIC FI INCENT. INFRA. DEBENTURES INCENTIVADAS RF [44098]</v>
          </cell>
          <cell r="AC9521" t="str">
            <v>BRL</v>
          </cell>
          <cell r="AE9521" t="str">
            <v/>
          </cell>
          <cell r="AF9521" t="str">
            <v/>
          </cell>
          <cell r="AH9521" t="str">
            <v/>
          </cell>
          <cell r="AI9521" t="str">
            <v/>
          </cell>
          <cell r="AJ9521" t="str">
            <v>CLAS</v>
          </cell>
          <cell r="AK9521" t="str">
            <v>Classic</v>
          </cell>
          <cell r="AL9521" t="str">
            <v>SHARE_CATEGORY</v>
          </cell>
          <cell r="AM9521" t="str">
            <v>C</v>
          </cell>
          <cell r="AN9521" t="str">
            <v>Capitalisation</v>
          </cell>
          <cell r="AO9521" t="str">
            <v>SHARE_TYPE</v>
          </cell>
          <cell r="AP9521" t="str">
            <v/>
          </cell>
          <cell r="AQ9521" t="str">
            <v/>
          </cell>
          <cell r="AR9521" t="str">
            <v/>
          </cell>
          <cell r="AS9521" t="str">
            <v/>
          </cell>
          <cell r="AT9521" t="str">
            <v/>
          </cell>
          <cell r="AV9521">
            <v>20210217</v>
          </cell>
          <cell r="AW9521">
            <v>20210217</v>
          </cell>
          <cell r="BB9521" t="str">
            <v>N</v>
          </cell>
          <cell r="BC9521" t="str">
            <v>No</v>
          </cell>
          <cell r="BD9521" t="str">
            <v>DICI_KIID</v>
          </cell>
          <cell r="BE9521" t="str">
            <v/>
          </cell>
          <cell r="BF9521" t="str">
            <v/>
          </cell>
          <cell r="BG9521" t="str">
            <v/>
          </cell>
          <cell r="BH9521" t="str">
            <v/>
          </cell>
          <cell r="BI9521" t="str">
            <v/>
          </cell>
          <cell r="BJ9521" t="str">
            <v/>
          </cell>
          <cell r="BK9521" t="str">
            <v/>
          </cell>
          <cell r="BL9521" t="str">
            <v/>
          </cell>
          <cell r="BN9521" t="str">
            <v/>
          </cell>
          <cell r="BO9521" t="str">
            <v/>
          </cell>
          <cell r="BQ9521" t="str">
            <v/>
          </cell>
          <cell r="BS9521" t="str">
            <v/>
          </cell>
          <cell r="BT9521" t="str">
            <v/>
          </cell>
          <cell r="BU9521" t="str">
            <v>Y</v>
          </cell>
          <cell r="BV9521" t="str">
            <v/>
          </cell>
          <cell r="BW9521" t="str">
            <v/>
          </cell>
          <cell r="BX9521" t="str">
            <v/>
          </cell>
          <cell r="BY9521" t="str">
            <v/>
          </cell>
          <cell r="BZ9521" t="str">
            <v/>
          </cell>
          <cell r="CH9521" t="str">
            <v/>
          </cell>
          <cell r="CI9521" t="str">
            <v/>
          </cell>
          <cell r="CJ9521" t="str">
            <v/>
          </cell>
          <cell r="CK9521" t="str">
            <v/>
          </cell>
          <cell r="CL9521" t="str">
            <v/>
          </cell>
          <cell r="CM9521" t="str">
            <v>No Benchmark</v>
          </cell>
          <cell r="CN9521" t="str">
            <v/>
          </cell>
          <cell r="CO9521" t="str">
            <v/>
          </cell>
          <cell r="CQ9521" t="str">
            <v/>
          </cell>
          <cell r="CR9521" t="str">
            <v/>
          </cell>
          <cell r="CS9521" t="str">
            <v/>
          </cell>
          <cell r="CU9521" t="str">
            <v/>
          </cell>
          <cell r="CV9521" t="str">
            <v/>
          </cell>
          <cell r="CZ9521" t="str">
            <v/>
          </cell>
          <cell r="DB9521" t="str">
            <v/>
          </cell>
          <cell r="DC9521" t="str">
            <v/>
          </cell>
          <cell r="DD9521" t="str">
            <v/>
          </cell>
          <cell r="DF9521" t="str">
            <v/>
          </cell>
          <cell r="DG9521" t="str">
            <v/>
          </cell>
          <cell r="DH9521" t="str">
            <v/>
          </cell>
          <cell r="DI9521" t="str">
            <v>N</v>
          </cell>
          <cell r="DL9521" t="str">
            <v/>
          </cell>
          <cell r="DM9521" t="str">
            <v/>
          </cell>
          <cell r="DN9521" t="str">
            <v/>
          </cell>
          <cell r="DP9521" t="str">
            <v/>
          </cell>
          <cell r="DQ9521" t="str">
            <v/>
          </cell>
          <cell r="DR9521" t="str">
            <v/>
          </cell>
          <cell r="DS9521" t="str">
            <v/>
          </cell>
          <cell r="DT9521" t="str">
            <v/>
          </cell>
        </row>
        <row r="9522">
          <cell r="I9522" t="str">
            <v/>
          </cell>
          <cell r="J9522" t="str">
            <v>Fideicomiso Sealed Air [Institutional, C]</v>
          </cell>
          <cell r="L9522" t="str">
            <v/>
          </cell>
          <cell r="M9522" t="str">
            <v/>
          </cell>
          <cell r="N9522" t="str">
            <v/>
          </cell>
          <cell r="P9522" t="str">
            <v/>
          </cell>
          <cell r="Q9522" t="str">
            <v/>
          </cell>
          <cell r="R9522" t="str">
            <v>ARS</v>
          </cell>
          <cell r="S9522" t="str">
            <v/>
          </cell>
          <cell r="T9522">
            <v>2</v>
          </cell>
          <cell r="U9522" t="str">
            <v>Closed</v>
          </cell>
          <cell r="V9522" t="str">
            <v>PRODUCT_STATUS</v>
          </cell>
          <cell r="W9522" t="str">
            <v/>
          </cell>
          <cell r="X9522" t="str">
            <v/>
          </cell>
          <cell r="Y9522" t="str">
            <v/>
          </cell>
          <cell r="Z9522">
            <v>581602</v>
          </cell>
          <cell r="AA9522">
            <v>0</v>
          </cell>
          <cell r="AB9522" t="str">
            <v>No Benchmark</v>
          </cell>
          <cell r="AC9522" t="str">
            <v>EUR</v>
          </cell>
          <cell r="AE9522" t="str">
            <v/>
          </cell>
          <cell r="AF9522" t="str">
            <v/>
          </cell>
          <cell r="AH9522" t="str">
            <v/>
          </cell>
          <cell r="AI9522" t="str">
            <v/>
          </cell>
          <cell r="AJ9522" t="str">
            <v>INST</v>
          </cell>
          <cell r="AK9522" t="str">
            <v>Institutional</v>
          </cell>
          <cell r="AL9522" t="str">
            <v>SHARE_CATEGORY</v>
          </cell>
          <cell r="AM9522" t="str">
            <v>C</v>
          </cell>
          <cell r="AN9522" t="str">
            <v>Capitalisation</v>
          </cell>
          <cell r="AO9522" t="str">
            <v>SHARE_TYPE</v>
          </cell>
          <cell r="AP9522" t="str">
            <v>N</v>
          </cell>
          <cell r="AQ9522" t="str">
            <v/>
          </cell>
          <cell r="AR9522" t="str">
            <v/>
          </cell>
          <cell r="AS9522" t="str">
            <v/>
          </cell>
          <cell r="AT9522" t="str">
            <v>N</v>
          </cell>
          <cell r="AV9522">
            <v>20181228</v>
          </cell>
          <cell r="AW9522">
            <v>20181228</v>
          </cell>
          <cell r="AY9522">
            <v>20231129</v>
          </cell>
          <cell r="BB9522" t="str">
            <v>N</v>
          </cell>
          <cell r="BC9522" t="str">
            <v>No</v>
          </cell>
          <cell r="BD9522" t="str">
            <v>DICI_KIID</v>
          </cell>
          <cell r="BE9522" t="str">
            <v/>
          </cell>
          <cell r="BF9522" t="str">
            <v/>
          </cell>
          <cell r="BG9522" t="str">
            <v/>
          </cell>
          <cell r="BH9522" t="str">
            <v/>
          </cell>
          <cell r="BI9522" t="str">
            <v/>
          </cell>
          <cell r="BJ9522" t="str">
            <v/>
          </cell>
          <cell r="BK9522" t="str">
            <v/>
          </cell>
          <cell r="BL9522" t="str">
            <v/>
          </cell>
          <cell r="BN9522" t="str">
            <v/>
          </cell>
          <cell r="BO9522" t="str">
            <v/>
          </cell>
          <cell r="BQ9522" t="str">
            <v/>
          </cell>
          <cell r="BS9522" t="str">
            <v/>
          </cell>
          <cell r="BT9522" t="str">
            <v/>
          </cell>
          <cell r="BU9522" t="str">
            <v>Y</v>
          </cell>
          <cell r="BV9522" t="str">
            <v/>
          </cell>
          <cell r="BW9522" t="str">
            <v/>
          </cell>
          <cell r="BX9522" t="str">
            <v/>
          </cell>
          <cell r="BY9522" t="str">
            <v/>
          </cell>
          <cell r="BZ9522" t="str">
            <v/>
          </cell>
          <cell r="CH9522" t="str">
            <v/>
          </cell>
          <cell r="CI9522" t="str">
            <v/>
          </cell>
          <cell r="CJ9522" t="str">
            <v/>
          </cell>
          <cell r="CK9522" t="str">
            <v/>
          </cell>
          <cell r="CL9522" t="str">
            <v/>
          </cell>
          <cell r="CM9522" t="str">
            <v>No Benchmark</v>
          </cell>
          <cell r="CN9522" t="str">
            <v/>
          </cell>
          <cell r="CO9522" t="str">
            <v/>
          </cell>
          <cell r="CQ9522" t="str">
            <v/>
          </cell>
          <cell r="CR9522" t="str">
            <v/>
          </cell>
          <cell r="CS9522" t="str">
            <v/>
          </cell>
          <cell r="CU9522" t="str">
            <v/>
          </cell>
          <cell r="CV9522" t="str">
            <v/>
          </cell>
          <cell r="CZ9522" t="str">
            <v/>
          </cell>
          <cell r="DB9522" t="str">
            <v/>
          </cell>
          <cell r="DC9522" t="str">
            <v/>
          </cell>
          <cell r="DD9522" t="str">
            <v/>
          </cell>
          <cell r="DF9522" t="str">
            <v/>
          </cell>
          <cell r="DG9522" t="str">
            <v/>
          </cell>
          <cell r="DH9522" t="str">
            <v/>
          </cell>
          <cell r="DI9522" t="str">
            <v>N</v>
          </cell>
          <cell r="DL9522" t="str">
            <v/>
          </cell>
          <cell r="DM9522" t="str">
            <v/>
          </cell>
          <cell r="DN9522" t="str">
            <v/>
          </cell>
          <cell r="DP9522" t="str">
            <v/>
          </cell>
          <cell r="DQ9522" t="str">
            <v/>
          </cell>
          <cell r="DR9522" t="str">
            <v/>
          </cell>
          <cell r="DS9522" t="str">
            <v/>
          </cell>
          <cell r="DT9522" t="str">
            <v/>
          </cell>
        </row>
        <row r="9523">
          <cell r="I9523" t="str">
            <v>SE0015345863</v>
          </cell>
          <cell r="J9523" t="str">
            <v>Alfred Berg Teknologi [D, C]</v>
          </cell>
          <cell r="L9523" t="str">
            <v/>
          </cell>
          <cell r="M9523" t="str">
            <v/>
          </cell>
          <cell r="N9523" t="str">
            <v/>
          </cell>
          <cell r="P9523" t="str">
            <v/>
          </cell>
          <cell r="Q9523" t="str">
            <v/>
          </cell>
          <cell r="R9523" t="str">
            <v>NOK</v>
          </cell>
          <cell r="S9523" t="str">
            <v/>
          </cell>
          <cell r="T9523">
            <v>1</v>
          </cell>
          <cell r="U9523" t="str">
            <v>Launched</v>
          </cell>
          <cell r="V9523" t="str">
            <v>PRODUCT_STATUS</v>
          </cell>
          <cell r="W9523" t="str">
            <v/>
          </cell>
          <cell r="X9523" t="str">
            <v/>
          </cell>
          <cell r="Y9523" t="str">
            <v/>
          </cell>
          <cell r="Z9523">
            <v>616009</v>
          </cell>
          <cell r="AA9523">
            <v>0</v>
          </cell>
          <cell r="AB9523" t="str">
            <v>No Benchmark</v>
          </cell>
          <cell r="AC9523" t="str">
            <v>EUR</v>
          </cell>
          <cell r="AE9523" t="str">
            <v/>
          </cell>
          <cell r="AF9523" t="str">
            <v/>
          </cell>
          <cell r="AH9523" t="str">
            <v/>
          </cell>
          <cell r="AI9523" t="str">
            <v/>
          </cell>
          <cell r="AJ9523" t="str">
            <v>DL</v>
          </cell>
          <cell r="AK9523" t="str">
            <v>D</v>
          </cell>
          <cell r="AL9523" t="str">
            <v>SHARE_CATEGORY</v>
          </cell>
          <cell r="AM9523" t="str">
            <v>C</v>
          </cell>
          <cell r="AN9523" t="str">
            <v>Capitalisation</v>
          </cell>
          <cell r="AO9523" t="str">
            <v>SHARE_TYPE</v>
          </cell>
          <cell r="AP9523" t="str">
            <v/>
          </cell>
          <cell r="AQ9523" t="str">
            <v/>
          </cell>
          <cell r="AR9523" t="str">
            <v/>
          </cell>
          <cell r="AS9523" t="str">
            <v/>
          </cell>
          <cell r="AT9523" t="str">
            <v>N</v>
          </cell>
          <cell r="AV9523">
            <v>20210303</v>
          </cell>
          <cell r="AW9523">
            <v>20210303</v>
          </cell>
          <cell r="BB9523" t="str">
            <v>N</v>
          </cell>
          <cell r="BC9523" t="str">
            <v>No</v>
          </cell>
          <cell r="BD9523" t="str">
            <v>DICI_KIID</v>
          </cell>
          <cell r="BE9523" t="str">
            <v/>
          </cell>
          <cell r="BF9523" t="str">
            <v/>
          </cell>
          <cell r="BG9523" t="str">
            <v/>
          </cell>
          <cell r="BH9523" t="str">
            <v/>
          </cell>
          <cell r="BI9523" t="str">
            <v/>
          </cell>
          <cell r="BJ9523" t="str">
            <v/>
          </cell>
          <cell r="BK9523" t="str">
            <v/>
          </cell>
          <cell r="BL9523" t="str">
            <v/>
          </cell>
          <cell r="BN9523" t="str">
            <v/>
          </cell>
          <cell r="BO9523" t="str">
            <v/>
          </cell>
          <cell r="BP9523">
            <v>6</v>
          </cell>
          <cell r="BQ9523" t="str">
            <v/>
          </cell>
          <cell r="BS9523" t="str">
            <v/>
          </cell>
          <cell r="BT9523" t="str">
            <v/>
          </cell>
          <cell r="BU9523" t="str">
            <v>Y</v>
          </cell>
          <cell r="BV9523" t="str">
            <v/>
          </cell>
          <cell r="BW9523" t="str">
            <v/>
          </cell>
          <cell r="BX9523" t="str">
            <v>NEANT</v>
          </cell>
          <cell r="BY9523" t="str">
            <v>NEANT</v>
          </cell>
          <cell r="BZ9523" t="str">
            <v>LIBRARY_FUNDSQUARE</v>
          </cell>
          <cell r="CC9523">
            <v>20220630</v>
          </cell>
          <cell r="CH9523" t="str">
            <v/>
          </cell>
          <cell r="CI9523" t="str">
            <v/>
          </cell>
          <cell r="CJ9523" t="str">
            <v/>
          </cell>
          <cell r="CK9523" t="str">
            <v/>
          </cell>
          <cell r="CL9523" t="str">
            <v/>
          </cell>
          <cell r="CM9523" t="str">
            <v>No Benchmark</v>
          </cell>
          <cell r="CN9523" t="str">
            <v/>
          </cell>
          <cell r="CO9523" t="str">
            <v/>
          </cell>
          <cell r="CQ9523" t="str">
            <v/>
          </cell>
          <cell r="CR9523" t="str">
            <v/>
          </cell>
          <cell r="CS9523" t="str">
            <v/>
          </cell>
          <cell r="CU9523" t="str">
            <v/>
          </cell>
          <cell r="CV9523" t="str">
            <v/>
          </cell>
          <cell r="CZ9523" t="str">
            <v/>
          </cell>
          <cell r="DB9523" t="str">
            <v/>
          </cell>
          <cell r="DC9523" t="str">
            <v/>
          </cell>
          <cell r="DD9523" t="str">
            <v/>
          </cell>
          <cell r="DF9523" t="str">
            <v/>
          </cell>
          <cell r="DG9523" t="str">
            <v/>
          </cell>
          <cell r="DH9523" t="str">
            <v/>
          </cell>
          <cell r="DI9523" t="str">
            <v>N</v>
          </cell>
          <cell r="DL9523" t="str">
            <v/>
          </cell>
          <cell r="DM9523" t="str">
            <v/>
          </cell>
          <cell r="DN9523" t="str">
            <v/>
          </cell>
          <cell r="DP9523" t="str">
            <v/>
          </cell>
          <cell r="DQ9523" t="str">
            <v/>
          </cell>
          <cell r="DR9523" t="str">
            <v/>
          </cell>
          <cell r="DS9523" t="str">
            <v/>
          </cell>
          <cell r="DT9523" t="str">
            <v/>
          </cell>
        </row>
        <row r="9524">
          <cell r="I9524" t="str">
            <v>SE0015345889</v>
          </cell>
          <cell r="J9524" t="str">
            <v>Alfred Berg Teknologi [F, C]</v>
          </cell>
          <cell r="L9524" t="str">
            <v/>
          </cell>
          <cell r="M9524" t="str">
            <v/>
          </cell>
          <cell r="N9524" t="str">
            <v/>
          </cell>
          <cell r="P9524" t="str">
            <v/>
          </cell>
          <cell r="Q9524" t="str">
            <v/>
          </cell>
          <cell r="R9524" t="str">
            <v>NOK</v>
          </cell>
          <cell r="S9524" t="str">
            <v/>
          </cell>
          <cell r="T9524">
            <v>1</v>
          </cell>
          <cell r="U9524" t="str">
            <v>Launched</v>
          </cell>
          <cell r="V9524" t="str">
            <v>PRODUCT_STATUS</v>
          </cell>
          <cell r="W9524" t="str">
            <v/>
          </cell>
          <cell r="X9524" t="str">
            <v/>
          </cell>
          <cell r="Y9524" t="str">
            <v/>
          </cell>
          <cell r="Z9524">
            <v>616009</v>
          </cell>
          <cell r="AA9524">
            <v>0</v>
          </cell>
          <cell r="AB9524" t="str">
            <v>No Benchmark</v>
          </cell>
          <cell r="AC9524" t="str">
            <v>EUR</v>
          </cell>
          <cell r="AE9524" t="str">
            <v/>
          </cell>
          <cell r="AF9524" t="str">
            <v/>
          </cell>
          <cell r="AH9524" t="str">
            <v/>
          </cell>
          <cell r="AI9524" t="str">
            <v/>
          </cell>
          <cell r="AJ9524" t="str">
            <v>FLUX</v>
          </cell>
          <cell r="AK9524" t="str">
            <v>F</v>
          </cell>
          <cell r="AL9524" t="str">
            <v>SHARE_CATEGORY</v>
          </cell>
          <cell r="AM9524" t="str">
            <v>C</v>
          </cell>
          <cell r="AN9524" t="str">
            <v>Capitalisation</v>
          </cell>
          <cell r="AO9524" t="str">
            <v>SHARE_TYPE</v>
          </cell>
          <cell r="AP9524" t="str">
            <v/>
          </cell>
          <cell r="AQ9524" t="str">
            <v/>
          </cell>
          <cell r="AR9524" t="str">
            <v/>
          </cell>
          <cell r="AS9524" t="str">
            <v/>
          </cell>
          <cell r="AT9524" t="str">
            <v>N</v>
          </cell>
          <cell r="AV9524">
            <v>20230210</v>
          </cell>
          <cell r="AW9524">
            <v>20230210</v>
          </cell>
          <cell r="BB9524" t="str">
            <v/>
          </cell>
          <cell r="BC9524" t="str">
            <v/>
          </cell>
          <cell r="BD9524" t="str">
            <v/>
          </cell>
          <cell r="BE9524" t="str">
            <v/>
          </cell>
          <cell r="BF9524" t="str">
            <v/>
          </cell>
          <cell r="BG9524" t="str">
            <v/>
          </cell>
          <cell r="BH9524" t="str">
            <v/>
          </cell>
          <cell r="BI9524" t="str">
            <v/>
          </cell>
          <cell r="BJ9524" t="str">
            <v/>
          </cell>
          <cell r="BK9524" t="str">
            <v/>
          </cell>
          <cell r="BL9524" t="str">
            <v/>
          </cell>
          <cell r="BN9524" t="str">
            <v/>
          </cell>
          <cell r="BO9524" t="str">
            <v/>
          </cell>
          <cell r="BQ9524" t="str">
            <v/>
          </cell>
          <cell r="BS9524" t="str">
            <v/>
          </cell>
          <cell r="BT9524" t="str">
            <v/>
          </cell>
          <cell r="BU9524" t="str">
            <v>Y</v>
          </cell>
          <cell r="BV9524" t="str">
            <v/>
          </cell>
          <cell r="BW9524" t="str">
            <v/>
          </cell>
          <cell r="BX9524" t="str">
            <v>NEANT</v>
          </cell>
          <cell r="BY9524" t="str">
            <v>NEANT</v>
          </cell>
          <cell r="BZ9524" t="str">
            <v>LIBRARY_FUNDSQUARE</v>
          </cell>
          <cell r="CH9524" t="str">
            <v/>
          </cell>
          <cell r="CI9524" t="str">
            <v/>
          </cell>
          <cell r="CJ9524" t="str">
            <v/>
          </cell>
          <cell r="CK9524" t="str">
            <v/>
          </cell>
          <cell r="CL9524" t="str">
            <v/>
          </cell>
          <cell r="CM9524" t="str">
            <v>No benchmark</v>
          </cell>
          <cell r="CN9524" t="str">
            <v/>
          </cell>
          <cell r="CO9524" t="str">
            <v/>
          </cell>
          <cell r="CQ9524" t="str">
            <v/>
          </cell>
          <cell r="CR9524" t="str">
            <v/>
          </cell>
          <cell r="CS9524" t="str">
            <v/>
          </cell>
          <cell r="CU9524" t="str">
            <v/>
          </cell>
          <cell r="CV9524" t="str">
            <v/>
          </cell>
          <cell r="CZ9524" t="str">
            <v/>
          </cell>
          <cell r="DB9524" t="str">
            <v/>
          </cell>
          <cell r="DC9524" t="str">
            <v/>
          </cell>
          <cell r="DD9524" t="str">
            <v/>
          </cell>
          <cell r="DF9524" t="str">
            <v/>
          </cell>
          <cell r="DG9524" t="str">
            <v/>
          </cell>
          <cell r="DH9524" t="str">
            <v/>
          </cell>
          <cell r="DI9524" t="str">
            <v/>
          </cell>
          <cell r="DL9524" t="str">
            <v/>
          </cell>
          <cell r="DM9524" t="str">
            <v/>
          </cell>
          <cell r="DN9524" t="str">
            <v/>
          </cell>
          <cell r="DP9524" t="str">
            <v/>
          </cell>
          <cell r="DQ9524" t="str">
            <v/>
          </cell>
          <cell r="DR9524" t="str">
            <v/>
          </cell>
          <cell r="DS9524" t="str">
            <v/>
          </cell>
          <cell r="DT9524" t="str">
            <v/>
          </cell>
        </row>
        <row r="9525">
          <cell r="I9525" t="str">
            <v>SE0015345871</v>
          </cell>
          <cell r="J9525" t="str">
            <v>Alfred Berg Teknologi [N, C]</v>
          </cell>
          <cell r="L9525" t="str">
            <v/>
          </cell>
          <cell r="M9525" t="str">
            <v/>
          </cell>
          <cell r="N9525" t="str">
            <v/>
          </cell>
          <cell r="P9525" t="str">
            <v/>
          </cell>
          <cell r="Q9525" t="str">
            <v/>
          </cell>
          <cell r="R9525" t="str">
            <v>NOK</v>
          </cell>
          <cell r="S9525" t="str">
            <v/>
          </cell>
          <cell r="T9525">
            <v>1</v>
          </cell>
          <cell r="U9525" t="str">
            <v>Launched</v>
          </cell>
          <cell r="V9525" t="str">
            <v>PRODUCT_STATUS</v>
          </cell>
          <cell r="W9525" t="str">
            <v/>
          </cell>
          <cell r="X9525" t="str">
            <v/>
          </cell>
          <cell r="Y9525" t="str">
            <v/>
          </cell>
          <cell r="Z9525">
            <v>616009</v>
          </cell>
          <cell r="AA9525">
            <v>0</v>
          </cell>
          <cell r="AB9525" t="str">
            <v>No Benchmark</v>
          </cell>
          <cell r="AC9525" t="str">
            <v>EUR</v>
          </cell>
          <cell r="AE9525" t="str">
            <v/>
          </cell>
          <cell r="AF9525" t="str">
            <v/>
          </cell>
          <cell r="AH9525" t="str">
            <v/>
          </cell>
          <cell r="AI9525" t="str">
            <v/>
          </cell>
          <cell r="AJ9525" t="str">
            <v>N</v>
          </cell>
          <cell r="AK9525" t="str">
            <v>N</v>
          </cell>
          <cell r="AL9525" t="str">
            <v>SHARE_CATEGORY</v>
          </cell>
          <cell r="AM9525" t="str">
            <v>C</v>
          </cell>
          <cell r="AN9525" t="str">
            <v>Capitalisation</v>
          </cell>
          <cell r="AO9525" t="str">
            <v>SHARE_TYPE</v>
          </cell>
          <cell r="AP9525" t="str">
            <v/>
          </cell>
          <cell r="AQ9525" t="str">
            <v/>
          </cell>
          <cell r="AR9525" t="str">
            <v/>
          </cell>
          <cell r="AS9525" t="str">
            <v/>
          </cell>
          <cell r="AT9525" t="str">
            <v>N</v>
          </cell>
          <cell r="AV9525">
            <v>20210303</v>
          </cell>
          <cell r="AW9525">
            <v>20210303</v>
          </cell>
          <cell r="BB9525" t="str">
            <v>N</v>
          </cell>
          <cell r="BC9525" t="str">
            <v>No</v>
          </cell>
          <cell r="BD9525" t="str">
            <v>DICI_KIID</v>
          </cell>
          <cell r="BE9525" t="str">
            <v/>
          </cell>
          <cell r="BF9525" t="str">
            <v/>
          </cell>
          <cell r="BG9525" t="str">
            <v/>
          </cell>
          <cell r="BH9525" t="str">
            <v/>
          </cell>
          <cell r="BI9525" t="str">
            <v/>
          </cell>
          <cell r="BJ9525" t="str">
            <v/>
          </cell>
          <cell r="BK9525" t="str">
            <v/>
          </cell>
          <cell r="BL9525" t="str">
            <v/>
          </cell>
          <cell r="BN9525" t="str">
            <v/>
          </cell>
          <cell r="BO9525" t="str">
            <v/>
          </cell>
          <cell r="BP9525">
            <v>6</v>
          </cell>
          <cell r="BQ9525" t="str">
            <v/>
          </cell>
          <cell r="BS9525" t="str">
            <v/>
          </cell>
          <cell r="BT9525" t="str">
            <v/>
          </cell>
          <cell r="BU9525" t="str">
            <v>Y</v>
          </cell>
          <cell r="BV9525" t="str">
            <v/>
          </cell>
          <cell r="BW9525" t="str">
            <v/>
          </cell>
          <cell r="BX9525" t="str">
            <v>NEANT</v>
          </cell>
          <cell r="BY9525" t="str">
            <v>NEANT</v>
          </cell>
          <cell r="BZ9525" t="str">
            <v>LIBRARY_FUNDSQUARE</v>
          </cell>
          <cell r="CC9525">
            <v>20220630</v>
          </cell>
          <cell r="CH9525" t="str">
            <v/>
          </cell>
          <cell r="CI9525" t="str">
            <v/>
          </cell>
          <cell r="CJ9525" t="str">
            <v/>
          </cell>
          <cell r="CK9525" t="str">
            <v/>
          </cell>
          <cell r="CL9525" t="str">
            <v/>
          </cell>
          <cell r="CM9525" t="str">
            <v>No Benchmark</v>
          </cell>
          <cell r="CN9525" t="str">
            <v/>
          </cell>
          <cell r="CO9525" t="str">
            <v/>
          </cell>
          <cell r="CQ9525" t="str">
            <v/>
          </cell>
          <cell r="CR9525" t="str">
            <v/>
          </cell>
          <cell r="CS9525" t="str">
            <v/>
          </cell>
          <cell r="CU9525" t="str">
            <v/>
          </cell>
          <cell r="CV9525" t="str">
            <v/>
          </cell>
          <cell r="CZ9525" t="str">
            <v/>
          </cell>
          <cell r="DB9525" t="str">
            <v/>
          </cell>
          <cell r="DC9525" t="str">
            <v/>
          </cell>
          <cell r="DD9525" t="str">
            <v/>
          </cell>
          <cell r="DF9525" t="str">
            <v/>
          </cell>
          <cell r="DG9525" t="str">
            <v/>
          </cell>
          <cell r="DH9525" t="str">
            <v/>
          </cell>
          <cell r="DI9525" t="str">
            <v>N</v>
          </cell>
          <cell r="DL9525" t="str">
            <v/>
          </cell>
          <cell r="DM9525" t="str">
            <v/>
          </cell>
          <cell r="DN9525" t="str">
            <v/>
          </cell>
          <cell r="DP9525" t="str">
            <v/>
          </cell>
          <cell r="DQ9525" t="str">
            <v/>
          </cell>
          <cell r="DR9525" t="str">
            <v/>
          </cell>
          <cell r="DS9525" t="str">
            <v/>
          </cell>
          <cell r="DT9525" t="str">
            <v/>
          </cell>
        </row>
        <row r="9526">
          <cell r="I9526" t="str">
            <v/>
          </cell>
          <cell r="J9526" t="str">
            <v>Alfred Berg Teknologi [F, C]</v>
          </cell>
          <cell r="L9526" t="str">
            <v/>
          </cell>
          <cell r="M9526" t="str">
            <v/>
          </cell>
          <cell r="N9526" t="str">
            <v/>
          </cell>
          <cell r="P9526" t="str">
            <v/>
          </cell>
          <cell r="Q9526" t="str">
            <v/>
          </cell>
          <cell r="R9526" t="str">
            <v>NOK</v>
          </cell>
          <cell r="S9526" t="str">
            <v/>
          </cell>
          <cell r="T9526">
            <v>5</v>
          </cell>
          <cell r="U9526" t="str">
            <v>Abandoned</v>
          </cell>
          <cell r="V9526" t="str">
            <v>PRODUCT_STATUS</v>
          </cell>
          <cell r="W9526" t="str">
            <v/>
          </cell>
          <cell r="X9526" t="str">
            <v/>
          </cell>
          <cell r="Y9526" t="str">
            <v/>
          </cell>
          <cell r="Z9526">
            <v>616009</v>
          </cell>
          <cell r="AA9526">
            <v>0</v>
          </cell>
          <cell r="AB9526" t="str">
            <v>No Benchmark</v>
          </cell>
          <cell r="AC9526" t="str">
            <v>EUR</v>
          </cell>
          <cell r="AE9526" t="str">
            <v/>
          </cell>
          <cell r="AF9526" t="str">
            <v/>
          </cell>
          <cell r="AH9526" t="str">
            <v/>
          </cell>
          <cell r="AI9526" t="str">
            <v/>
          </cell>
          <cell r="AJ9526" t="str">
            <v>FLUX</v>
          </cell>
          <cell r="AK9526" t="str">
            <v>F</v>
          </cell>
          <cell r="AL9526" t="str">
            <v>SHARE_CATEGORY</v>
          </cell>
          <cell r="AM9526" t="str">
            <v>C</v>
          </cell>
          <cell r="AN9526" t="str">
            <v>Capitalisation</v>
          </cell>
          <cell r="AO9526" t="str">
            <v>SHARE_TYPE</v>
          </cell>
          <cell r="AP9526" t="str">
            <v/>
          </cell>
          <cell r="AQ9526" t="str">
            <v/>
          </cell>
          <cell r="AR9526" t="str">
            <v/>
          </cell>
          <cell r="AS9526" t="str">
            <v/>
          </cell>
          <cell r="AT9526" t="str">
            <v/>
          </cell>
          <cell r="AV9526">
            <v>20230228</v>
          </cell>
          <cell r="AW9526">
            <v>20230228</v>
          </cell>
          <cell r="BB9526" t="str">
            <v/>
          </cell>
          <cell r="BC9526" t="str">
            <v/>
          </cell>
          <cell r="BD9526" t="str">
            <v/>
          </cell>
          <cell r="BE9526" t="str">
            <v/>
          </cell>
          <cell r="BF9526" t="str">
            <v/>
          </cell>
          <cell r="BG9526" t="str">
            <v/>
          </cell>
          <cell r="BH9526" t="str">
            <v/>
          </cell>
          <cell r="BI9526" t="str">
            <v/>
          </cell>
          <cell r="BJ9526" t="str">
            <v/>
          </cell>
          <cell r="BK9526" t="str">
            <v/>
          </cell>
          <cell r="BL9526" t="str">
            <v/>
          </cell>
          <cell r="BN9526" t="str">
            <v/>
          </cell>
          <cell r="BO9526" t="str">
            <v/>
          </cell>
          <cell r="BQ9526" t="str">
            <v/>
          </cell>
          <cell r="BS9526" t="str">
            <v/>
          </cell>
          <cell r="BT9526" t="str">
            <v/>
          </cell>
          <cell r="BU9526" t="str">
            <v>Y</v>
          </cell>
          <cell r="BV9526" t="str">
            <v/>
          </cell>
          <cell r="BW9526" t="str">
            <v/>
          </cell>
          <cell r="BX9526" t="str">
            <v/>
          </cell>
          <cell r="BY9526" t="str">
            <v/>
          </cell>
          <cell r="BZ9526" t="str">
            <v/>
          </cell>
          <cell r="CH9526" t="str">
            <v/>
          </cell>
          <cell r="CI9526" t="str">
            <v/>
          </cell>
          <cell r="CJ9526" t="str">
            <v/>
          </cell>
          <cell r="CK9526" t="str">
            <v/>
          </cell>
          <cell r="CL9526" t="str">
            <v/>
          </cell>
          <cell r="CM9526" t="str">
            <v>No Benchmark</v>
          </cell>
          <cell r="CN9526" t="str">
            <v/>
          </cell>
          <cell r="CO9526" t="str">
            <v/>
          </cell>
          <cell r="CQ9526" t="str">
            <v/>
          </cell>
          <cell r="CR9526" t="str">
            <v/>
          </cell>
          <cell r="CS9526" t="str">
            <v/>
          </cell>
          <cell r="CU9526" t="str">
            <v/>
          </cell>
          <cell r="CV9526" t="str">
            <v/>
          </cell>
          <cell r="CZ9526" t="str">
            <v/>
          </cell>
          <cell r="DB9526" t="str">
            <v/>
          </cell>
          <cell r="DC9526" t="str">
            <v/>
          </cell>
          <cell r="DD9526" t="str">
            <v/>
          </cell>
          <cell r="DF9526" t="str">
            <v/>
          </cell>
          <cell r="DG9526" t="str">
            <v/>
          </cell>
          <cell r="DH9526" t="str">
            <v/>
          </cell>
          <cell r="DI9526" t="str">
            <v/>
          </cell>
          <cell r="DL9526" t="str">
            <v/>
          </cell>
          <cell r="DM9526" t="str">
            <v/>
          </cell>
          <cell r="DN9526" t="str">
            <v/>
          </cell>
          <cell r="DP9526" t="str">
            <v/>
          </cell>
          <cell r="DQ9526" t="str">
            <v/>
          </cell>
          <cell r="DR9526" t="str">
            <v/>
          </cell>
          <cell r="DS9526" t="str">
            <v/>
          </cell>
          <cell r="DT9526" t="str">
            <v/>
          </cell>
        </row>
        <row r="9527">
          <cell r="I9527" t="str">
            <v>SE0015195094</v>
          </cell>
          <cell r="J9527" t="str">
            <v>Alfred Berg EUR IG Corporate Bond Fund [H, C]</v>
          </cell>
          <cell r="L9527" t="str">
            <v/>
          </cell>
          <cell r="M9527" t="str">
            <v/>
          </cell>
          <cell r="N9527" t="str">
            <v/>
          </cell>
          <cell r="O9527">
            <v>2</v>
          </cell>
          <cell r="P9527" t="str">
            <v>Registered</v>
          </cell>
          <cell r="Q9527" t="str">
            <v>SHARE_FORM</v>
          </cell>
          <cell r="R9527" t="str">
            <v>EUR</v>
          </cell>
          <cell r="S9527" t="str">
            <v/>
          </cell>
          <cell r="T9527">
            <v>1</v>
          </cell>
          <cell r="U9527" t="str">
            <v>Launched</v>
          </cell>
          <cell r="V9527" t="str">
            <v>PRODUCT_STATUS</v>
          </cell>
          <cell r="W9527" t="str">
            <v/>
          </cell>
          <cell r="X9527" t="str">
            <v/>
          </cell>
          <cell r="Y9527" t="str">
            <v/>
          </cell>
          <cell r="Z9527">
            <v>601861</v>
          </cell>
          <cell r="AA9527">
            <v>0</v>
          </cell>
          <cell r="AB9527" t="str">
            <v>No Benchmark</v>
          </cell>
          <cell r="AC9527" t="str">
            <v>EUR</v>
          </cell>
          <cell r="AE9527" t="str">
            <v/>
          </cell>
          <cell r="AF9527" t="str">
            <v/>
          </cell>
          <cell r="AH9527" t="str">
            <v/>
          </cell>
          <cell r="AI9527" t="str">
            <v/>
          </cell>
          <cell r="AJ9527" t="str">
            <v>H</v>
          </cell>
          <cell r="AK9527" t="str">
            <v>H</v>
          </cell>
          <cell r="AL9527" t="str">
            <v>SHARE_CATEGORY</v>
          </cell>
          <cell r="AM9527" t="str">
            <v>C</v>
          </cell>
          <cell r="AN9527" t="str">
            <v>Capitalisation</v>
          </cell>
          <cell r="AO9527" t="str">
            <v>SHARE_TYPE</v>
          </cell>
          <cell r="AP9527" t="str">
            <v/>
          </cell>
          <cell r="AQ9527" t="str">
            <v/>
          </cell>
          <cell r="AR9527" t="str">
            <v/>
          </cell>
          <cell r="AS9527" t="str">
            <v/>
          </cell>
          <cell r="AT9527" t="str">
            <v>Y</v>
          </cell>
          <cell r="AV9527">
            <v>20201217</v>
          </cell>
          <cell r="AW9527">
            <v>20201217</v>
          </cell>
          <cell r="BB9527" t="str">
            <v/>
          </cell>
          <cell r="BC9527" t="str">
            <v/>
          </cell>
          <cell r="BD9527" t="str">
            <v/>
          </cell>
          <cell r="BE9527" t="str">
            <v/>
          </cell>
          <cell r="BF9527" t="str">
            <v/>
          </cell>
          <cell r="BG9527" t="str">
            <v/>
          </cell>
          <cell r="BH9527" t="str">
            <v/>
          </cell>
          <cell r="BI9527" t="str">
            <v/>
          </cell>
          <cell r="BJ9527" t="str">
            <v/>
          </cell>
          <cell r="BK9527" t="str">
            <v/>
          </cell>
          <cell r="BL9527" t="str">
            <v/>
          </cell>
          <cell r="BN9527" t="str">
            <v/>
          </cell>
          <cell r="BO9527" t="str">
            <v/>
          </cell>
          <cell r="BP9527">
            <v>3</v>
          </cell>
          <cell r="BQ9527" t="str">
            <v/>
          </cell>
          <cell r="BS9527" t="str">
            <v/>
          </cell>
          <cell r="BT9527" t="str">
            <v/>
          </cell>
          <cell r="BU9527" t="str">
            <v>Y</v>
          </cell>
          <cell r="BV9527" t="str">
            <v/>
          </cell>
          <cell r="BW9527" t="str">
            <v/>
          </cell>
          <cell r="BX9527" t="str">
            <v/>
          </cell>
          <cell r="BY9527" t="str">
            <v/>
          </cell>
          <cell r="BZ9527" t="str">
            <v/>
          </cell>
          <cell r="CC9527">
            <v>20220630</v>
          </cell>
          <cell r="CH9527" t="str">
            <v/>
          </cell>
          <cell r="CI9527" t="str">
            <v/>
          </cell>
          <cell r="CJ9527" t="str">
            <v/>
          </cell>
          <cell r="CK9527" t="str">
            <v/>
          </cell>
          <cell r="CL9527" t="str">
            <v/>
          </cell>
          <cell r="CM9527" t="str">
            <v>No Benchmark</v>
          </cell>
          <cell r="CN9527" t="str">
            <v/>
          </cell>
          <cell r="CO9527" t="str">
            <v/>
          </cell>
          <cell r="CQ9527" t="str">
            <v/>
          </cell>
          <cell r="CR9527" t="str">
            <v/>
          </cell>
          <cell r="CS9527" t="str">
            <v/>
          </cell>
          <cell r="CU9527" t="str">
            <v/>
          </cell>
          <cell r="CV9527" t="str">
            <v/>
          </cell>
          <cell r="CZ9527" t="str">
            <v/>
          </cell>
          <cell r="DB9527" t="str">
            <v/>
          </cell>
          <cell r="DC9527" t="str">
            <v/>
          </cell>
          <cell r="DD9527" t="str">
            <v/>
          </cell>
          <cell r="DF9527" t="str">
            <v/>
          </cell>
          <cell r="DG9527" t="str">
            <v/>
          </cell>
          <cell r="DH9527" t="str">
            <v/>
          </cell>
          <cell r="DI9527" t="str">
            <v/>
          </cell>
          <cell r="DL9527" t="str">
            <v/>
          </cell>
          <cell r="DM9527" t="str">
            <v/>
          </cell>
          <cell r="DN9527" t="str">
            <v/>
          </cell>
          <cell r="DP9527" t="str">
            <v/>
          </cell>
          <cell r="DQ9527" t="str">
            <v/>
          </cell>
          <cell r="DR9527" t="str">
            <v/>
          </cell>
          <cell r="DS9527" t="str">
            <v/>
          </cell>
          <cell r="DT9527" t="str">
            <v/>
          </cell>
        </row>
        <row r="9528">
          <cell r="I9528" t="str">
            <v>SE0015195102</v>
          </cell>
          <cell r="J9528" t="str">
            <v>Alfred Berg EUR IG Corporate Bond Fund [I, P]</v>
          </cell>
          <cell r="L9528" t="str">
            <v/>
          </cell>
          <cell r="M9528" t="str">
            <v/>
          </cell>
          <cell r="N9528" t="str">
            <v/>
          </cell>
          <cell r="O9528">
            <v>2</v>
          </cell>
          <cell r="P9528" t="str">
            <v>Registered</v>
          </cell>
          <cell r="Q9528" t="str">
            <v>SHARE_FORM</v>
          </cell>
          <cell r="R9528" t="str">
            <v>EUR</v>
          </cell>
          <cell r="S9528" t="str">
            <v/>
          </cell>
          <cell r="T9528">
            <v>1</v>
          </cell>
          <cell r="U9528" t="str">
            <v>Launched</v>
          </cell>
          <cell r="V9528" t="str">
            <v>PRODUCT_STATUS</v>
          </cell>
          <cell r="W9528" t="str">
            <v/>
          </cell>
          <cell r="X9528" t="str">
            <v/>
          </cell>
          <cell r="Y9528" t="str">
            <v/>
          </cell>
          <cell r="Z9528">
            <v>601861</v>
          </cell>
          <cell r="AA9528">
            <v>0</v>
          </cell>
          <cell r="AB9528" t="str">
            <v>No Benchmark</v>
          </cell>
          <cell r="AC9528" t="str">
            <v>EUR</v>
          </cell>
          <cell r="AE9528" t="str">
            <v/>
          </cell>
          <cell r="AF9528" t="str">
            <v/>
          </cell>
          <cell r="AH9528" t="str">
            <v/>
          </cell>
          <cell r="AI9528" t="str">
            <v/>
          </cell>
          <cell r="AJ9528" t="str">
            <v>CASH</v>
          </cell>
          <cell r="AK9528" t="str">
            <v>I</v>
          </cell>
          <cell r="AL9528" t="str">
            <v>SHARE_CATEGORY</v>
          </cell>
          <cell r="AM9528" t="str">
            <v>P</v>
          </cell>
          <cell r="AN9528" t="str">
            <v>Portfolio</v>
          </cell>
          <cell r="AO9528" t="str">
            <v>SHARE_TYPE</v>
          </cell>
          <cell r="AP9528" t="str">
            <v/>
          </cell>
          <cell r="AQ9528" t="str">
            <v/>
          </cell>
          <cell r="AR9528" t="str">
            <v/>
          </cell>
          <cell r="AS9528" t="str">
            <v/>
          </cell>
          <cell r="AT9528" t="str">
            <v>Y</v>
          </cell>
          <cell r="AV9528">
            <v>20201217</v>
          </cell>
          <cell r="AW9528">
            <v>20201217</v>
          </cell>
          <cell r="BB9528" t="str">
            <v/>
          </cell>
          <cell r="BC9528" t="str">
            <v/>
          </cell>
          <cell r="BD9528" t="str">
            <v/>
          </cell>
          <cell r="BE9528" t="str">
            <v/>
          </cell>
          <cell r="BF9528" t="str">
            <v/>
          </cell>
          <cell r="BG9528" t="str">
            <v/>
          </cell>
          <cell r="BH9528" t="str">
            <v/>
          </cell>
          <cell r="BI9528" t="str">
            <v/>
          </cell>
          <cell r="BJ9528" t="str">
            <v/>
          </cell>
          <cell r="BK9528" t="str">
            <v/>
          </cell>
          <cell r="BL9528" t="str">
            <v/>
          </cell>
          <cell r="BN9528" t="str">
            <v/>
          </cell>
          <cell r="BO9528" t="str">
            <v/>
          </cell>
          <cell r="BP9528">
            <v>3</v>
          </cell>
          <cell r="BQ9528" t="str">
            <v/>
          </cell>
          <cell r="BS9528" t="str">
            <v/>
          </cell>
          <cell r="BT9528" t="str">
            <v/>
          </cell>
          <cell r="BU9528" t="str">
            <v>Y</v>
          </cell>
          <cell r="BV9528" t="str">
            <v/>
          </cell>
          <cell r="BW9528" t="str">
            <v/>
          </cell>
          <cell r="BX9528" t="str">
            <v/>
          </cell>
          <cell r="BY9528" t="str">
            <v/>
          </cell>
          <cell r="BZ9528" t="str">
            <v/>
          </cell>
          <cell r="CC9528">
            <v>20220630</v>
          </cell>
          <cell r="CH9528" t="str">
            <v/>
          </cell>
          <cell r="CI9528" t="str">
            <v/>
          </cell>
          <cell r="CJ9528" t="str">
            <v/>
          </cell>
          <cell r="CK9528" t="str">
            <v/>
          </cell>
          <cell r="CL9528" t="str">
            <v/>
          </cell>
          <cell r="CM9528" t="str">
            <v>No Benchmark</v>
          </cell>
          <cell r="CN9528" t="str">
            <v/>
          </cell>
          <cell r="CO9528" t="str">
            <v/>
          </cell>
          <cell r="CQ9528" t="str">
            <v/>
          </cell>
          <cell r="CR9528" t="str">
            <v/>
          </cell>
          <cell r="CS9528" t="str">
            <v/>
          </cell>
          <cell r="CU9528" t="str">
            <v/>
          </cell>
          <cell r="CV9528" t="str">
            <v/>
          </cell>
          <cell r="CZ9528" t="str">
            <v/>
          </cell>
          <cell r="DB9528" t="str">
            <v/>
          </cell>
          <cell r="DC9528" t="str">
            <v/>
          </cell>
          <cell r="DD9528" t="str">
            <v/>
          </cell>
          <cell r="DF9528" t="str">
            <v/>
          </cell>
          <cell r="DG9528" t="str">
            <v/>
          </cell>
          <cell r="DH9528" t="str">
            <v/>
          </cell>
          <cell r="DI9528" t="str">
            <v/>
          </cell>
          <cell r="DL9528" t="str">
            <v/>
          </cell>
          <cell r="DM9528" t="str">
            <v/>
          </cell>
          <cell r="DN9528" t="str">
            <v/>
          </cell>
          <cell r="DP9528" t="str">
            <v/>
          </cell>
          <cell r="DQ9528" t="str">
            <v/>
          </cell>
          <cell r="DR9528" t="str">
            <v/>
          </cell>
          <cell r="DS9528" t="str">
            <v/>
          </cell>
          <cell r="DT9528" t="str">
            <v/>
          </cell>
        </row>
        <row r="9529">
          <cell r="I9529" t="str">
            <v>SE0014583787</v>
          </cell>
          <cell r="J9529" t="str">
            <v>Alfred Berg Nordic High Yield Restricted [H, P]</v>
          </cell>
          <cell r="L9529" t="str">
            <v/>
          </cell>
          <cell r="M9529" t="str">
            <v/>
          </cell>
          <cell r="N9529" t="str">
            <v/>
          </cell>
          <cell r="P9529" t="str">
            <v/>
          </cell>
          <cell r="Q9529" t="str">
            <v/>
          </cell>
          <cell r="R9529" t="str">
            <v>EUR</v>
          </cell>
          <cell r="S9529" t="str">
            <v/>
          </cell>
          <cell r="T9529">
            <v>2</v>
          </cell>
          <cell r="U9529" t="str">
            <v>Closed</v>
          </cell>
          <cell r="V9529" t="str">
            <v>PRODUCT_STATUS</v>
          </cell>
          <cell r="W9529" t="str">
            <v/>
          </cell>
          <cell r="X9529" t="str">
            <v/>
          </cell>
          <cell r="Y9529" t="str">
            <v/>
          </cell>
          <cell r="Z9529">
            <v>606105</v>
          </cell>
          <cell r="AA9529">
            <v>0</v>
          </cell>
          <cell r="AB9529" t="str">
            <v>No Benchmark</v>
          </cell>
          <cell r="AC9529" t="str">
            <v>EUR</v>
          </cell>
          <cell r="AE9529" t="str">
            <v/>
          </cell>
          <cell r="AF9529" t="str">
            <v/>
          </cell>
          <cell r="AH9529" t="str">
            <v/>
          </cell>
          <cell r="AI9529" t="str">
            <v/>
          </cell>
          <cell r="AJ9529" t="str">
            <v>H</v>
          </cell>
          <cell r="AK9529" t="str">
            <v>H</v>
          </cell>
          <cell r="AL9529" t="str">
            <v>SHARE_CATEGORY</v>
          </cell>
          <cell r="AM9529" t="str">
            <v>P</v>
          </cell>
          <cell r="AN9529" t="str">
            <v>Portfolio</v>
          </cell>
          <cell r="AO9529" t="str">
            <v>SHARE_TYPE</v>
          </cell>
          <cell r="AP9529" t="str">
            <v/>
          </cell>
          <cell r="AQ9529" t="str">
            <v/>
          </cell>
          <cell r="AR9529" t="str">
            <v/>
          </cell>
          <cell r="AS9529" t="str">
            <v/>
          </cell>
          <cell r="AT9529" t="str">
            <v>N</v>
          </cell>
          <cell r="AV9529">
            <v>20210316</v>
          </cell>
          <cell r="AW9529">
            <v>20210316</v>
          </cell>
          <cell r="AZ9529">
            <v>20240301</v>
          </cell>
          <cell r="BA9529">
            <v>20240301</v>
          </cell>
          <cell r="BB9529" t="str">
            <v>N</v>
          </cell>
          <cell r="BC9529" t="str">
            <v>No</v>
          </cell>
          <cell r="BD9529" t="str">
            <v>DICI_KIID</v>
          </cell>
          <cell r="BE9529" t="str">
            <v/>
          </cell>
          <cell r="BF9529" t="str">
            <v/>
          </cell>
          <cell r="BG9529" t="str">
            <v/>
          </cell>
          <cell r="BH9529" t="str">
            <v/>
          </cell>
          <cell r="BI9529" t="str">
            <v/>
          </cell>
          <cell r="BJ9529" t="str">
            <v/>
          </cell>
          <cell r="BK9529" t="str">
            <v/>
          </cell>
          <cell r="BL9529" t="str">
            <v/>
          </cell>
          <cell r="BN9529" t="str">
            <v/>
          </cell>
          <cell r="BO9529" t="str">
            <v/>
          </cell>
          <cell r="BP9529">
            <v>4</v>
          </cell>
          <cell r="BQ9529" t="str">
            <v/>
          </cell>
          <cell r="BS9529" t="str">
            <v/>
          </cell>
          <cell r="BT9529" t="str">
            <v/>
          </cell>
          <cell r="BU9529" t="str">
            <v>Y</v>
          </cell>
          <cell r="BV9529" t="str">
            <v/>
          </cell>
          <cell r="BW9529" t="str">
            <v/>
          </cell>
          <cell r="BX9529" t="str">
            <v/>
          </cell>
          <cell r="BY9529" t="str">
            <v/>
          </cell>
          <cell r="BZ9529" t="str">
            <v/>
          </cell>
          <cell r="CC9529">
            <v>20220630</v>
          </cell>
          <cell r="CH9529" t="str">
            <v/>
          </cell>
          <cell r="CI9529" t="str">
            <v/>
          </cell>
          <cell r="CJ9529" t="str">
            <v/>
          </cell>
          <cell r="CK9529" t="str">
            <v/>
          </cell>
          <cell r="CL9529" t="str">
            <v/>
          </cell>
          <cell r="CM9529" t="str">
            <v>No Benchmark</v>
          </cell>
          <cell r="CN9529" t="str">
            <v/>
          </cell>
          <cell r="CO9529" t="str">
            <v/>
          </cell>
          <cell r="CQ9529" t="str">
            <v/>
          </cell>
          <cell r="CR9529" t="str">
            <v/>
          </cell>
          <cell r="CS9529" t="str">
            <v/>
          </cell>
          <cell r="CU9529" t="str">
            <v/>
          </cell>
          <cell r="CV9529" t="str">
            <v/>
          </cell>
          <cell r="CZ9529" t="str">
            <v/>
          </cell>
          <cell r="DB9529" t="str">
            <v/>
          </cell>
          <cell r="DC9529" t="str">
            <v/>
          </cell>
          <cell r="DD9529" t="str">
            <v/>
          </cell>
          <cell r="DF9529" t="str">
            <v/>
          </cell>
          <cell r="DG9529" t="str">
            <v/>
          </cell>
          <cell r="DH9529" t="str">
            <v/>
          </cell>
          <cell r="DI9529" t="str">
            <v>Y</v>
          </cell>
          <cell r="DJ9529">
            <v>20220620</v>
          </cell>
          <cell r="DL9529" t="str">
            <v/>
          </cell>
          <cell r="DM9529" t="str">
            <v/>
          </cell>
          <cell r="DN9529" t="str">
            <v/>
          </cell>
          <cell r="DP9529" t="str">
            <v/>
          </cell>
          <cell r="DQ9529" t="str">
            <v/>
          </cell>
          <cell r="DR9529" t="str">
            <v/>
          </cell>
          <cell r="DS9529" t="str">
            <v/>
          </cell>
          <cell r="DT9529" t="str">
            <v/>
          </cell>
        </row>
        <row r="9530">
          <cell r="I9530" t="str">
            <v>SE0014583761</v>
          </cell>
          <cell r="J9530" t="str">
            <v>Alfred Berg Nordic High Yield Restricted [I, C]</v>
          </cell>
          <cell r="L9530" t="str">
            <v/>
          </cell>
          <cell r="M9530" t="str">
            <v/>
          </cell>
          <cell r="N9530" t="str">
            <v/>
          </cell>
          <cell r="O9530">
            <v>2</v>
          </cell>
          <cell r="P9530" t="str">
            <v>Registered</v>
          </cell>
          <cell r="Q9530" t="str">
            <v>SHARE_FORM</v>
          </cell>
          <cell r="R9530" t="str">
            <v>NOK</v>
          </cell>
          <cell r="S9530" t="str">
            <v/>
          </cell>
          <cell r="T9530">
            <v>1</v>
          </cell>
          <cell r="U9530" t="str">
            <v>Launched</v>
          </cell>
          <cell r="V9530" t="str">
            <v>PRODUCT_STATUS</v>
          </cell>
          <cell r="W9530" t="str">
            <v>14</v>
          </cell>
          <cell r="X9530" t="str">
            <v>Modification in progress</v>
          </cell>
          <cell r="Y9530" t="str">
            <v/>
          </cell>
          <cell r="Z9530">
            <v>606105</v>
          </cell>
          <cell r="AA9530">
            <v>0</v>
          </cell>
          <cell r="AB9530" t="str">
            <v>No Benchmark</v>
          </cell>
          <cell r="AC9530" t="str">
            <v>EUR</v>
          </cell>
          <cell r="AE9530" t="str">
            <v/>
          </cell>
          <cell r="AF9530" t="str">
            <v/>
          </cell>
          <cell r="AH9530" t="str">
            <v/>
          </cell>
          <cell r="AI9530" t="str">
            <v/>
          </cell>
          <cell r="AJ9530" t="str">
            <v>CASH</v>
          </cell>
          <cell r="AK9530" t="str">
            <v>I</v>
          </cell>
          <cell r="AL9530" t="str">
            <v>SHARE_CATEGORY</v>
          </cell>
          <cell r="AM9530" t="str">
            <v>C</v>
          </cell>
          <cell r="AN9530" t="str">
            <v>Capitalisation</v>
          </cell>
          <cell r="AO9530" t="str">
            <v>SHARE_TYPE</v>
          </cell>
          <cell r="AP9530" t="str">
            <v/>
          </cell>
          <cell r="AQ9530" t="str">
            <v/>
          </cell>
          <cell r="AR9530" t="str">
            <v/>
          </cell>
          <cell r="AS9530" t="str">
            <v/>
          </cell>
          <cell r="AT9530" t="str">
            <v>Y</v>
          </cell>
          <cell r="AV9530">
            <v>20240422</v>
          </cell>
          <cell r="AW9530">
            <v>20240422</v>
          </cell>
          <cell r="BB9530" t="str">
            <v/>
          </cell>
          <cell r="BC9530" t="str">
            <v/>
          </cell>
          <cell r="BD9530" t="str">
            <v/>
          </cell>
          <cell r="BE9530" t="str">
            <v/>
          </cell>
          <cell r="BF9530" t="str">
            <v/>
          </cell>
          <cell r="BG9530" t="str">
            <v/>
          </cell>
          <cell r="BH9530" t="str">
            <v/>
          </cell>
          <cell r="BI9530" t="str">
            <v/>
          </cell>
          <cell r="BJ9530" t="str">
            <v/>
          </cell>
          <cell r="BK9530" t="str">
            <v/>
          </cell>
          <cell r="BL9530" t="str">
            <v/>
          </cell>
          <cell r="BN9530" t="str">
            <v/>
          </cell>
          <cell r="BO9530" t="str">
            <v/>
          </cell>
          <cell r="BQ9530" t="str">
            <v/>
          </cell>
          <cell r="BS9530" t="str">
            <v/>
          </cell>
          <cell r="BT9530" t="str">
            <v/>
          </cell>
          <cell r="BU9530" t="str">
            <v>Y</v>
          </cell>
          <cell r="BV9530" t="str">
            <v/>
          </cell>
          <cell r="BW9530" t="str">
            <v/>
          </cell>
          <cell r="BX9530" t="str">
            <v>NEANT</v>
          </cell>
          <cell r="BY9530" t="str">
            <v>NEANT</v>
          </cell>
          <cell r="BZ9530" t="str">
            <v>LIBRARY_FUNDSQUARE</v>
          </cell>
          <cell r="CH9530" t="str">
            <v/>
          </cell>
          <cell r="CI9530" t="str">
            <v/>
          </cell>
          <cell r="CJ9530" t="str">
            <v/>
          </cell>
          <cell r="CK9530" t="str">
            <v/>
          </cell>
          <cell r="CL9530" t="str">
            <v/>
          </cell>
          <cell r="CM9530" t="str">
            <v>No Benchmark</v>
          </cell>
          <cell r="CN9530" t="str">
            <v/>
          </cell>
          <cell r="CO9530" t="str">
            <v/>
          </cell>
          <cell r="CQ9530" t="str">
            <v/>
          </cell>
          <cell r="CR9530" t="str">
            <v/>
          </cell>
          <cell r="CS9530" t="str">
            <v/>
          </cell>
          <cell r="CU9530" t="str">
            <v/>
          </cell>
          <cell r="CV9530" t="str">
            <v/>
          </cell>
          <cell r="CZ9530" t="str">
            <v/>
          </cell>
          <cell r="DB9530" t="str">
            <v/>
          </cell>
          <cell r="DC9530" t="str">
            <v/>
          </cell>
          <cell r="DD9530" t="str">
            <v/>
          </cell>
          <cell r="DF9530" t="str">
            <v/>
          </cell>
          <cell r="DG9530" t="str">
            <v/>
          </cell>
          <cell r="DH9530" t="str">
            <v/>
          </cell>
          <cell r="DI9530" t="str">
            <v/>
          </cell>
          <cell r="DL9530" t="str">
            <v/>
          </cell>
          <cell r="DM9530" t="str">
            <v/>
          </cell>
          <cell r="DN9530" t="str">
            <v/>
          </cell>
          <cell r="DP9530" t="str">
            <v/>
          </cell>
          <cell r="DQ9530" t="str">
            <v/>
          </cell>
          <cell r="DR9530" t="str">
            <v/>
          </cell>
          <cell r="DS9530" t="str">
            <v/>
          </cell>
          <cell r="DT9530" t="str">
            <v/>
          </cell>
        </row>
        <row r="9531">
          <cell r="I9531" t="str">
            <v>SE0014583704</v>
          </cell>
          <cell r="J9531" t="str">
            <v>Alfred Berg Nordic High Yield Restricted [A, C]</v>
          </cell>
          <cell r="L9531" t="str">
            <v/>
          </cell>
          <cell r="M9531" t="str">
            <v/>
          </cell>
          <cell r="N9531" t="str">
            <v/>
          </cell>
          <cell r="P9531" t="str">
            <v/>
          </cell>
          <cell r="Q9531" t="str">
            <v/>
          </cell>
          <cell r="R9531" t="str">
            <v>SEK</v>
          </cell>
          <cell r="S9531" t="str">
            <v/>
          </cell>
          <cell r="T9531">
            <v>1</v>
          </cell>
          <cell r="U9531" t="str">
            <v>Launched</v>
          </cell>
          <cell r="V9531" t="str">
            <v>PRODUCT_STATUS</v>
          </cell>
          <cell r="W9531" t="str">
            <v>14</v>
          </cell>
          <cell r="X9531" t="str">
            <v>Modification in progress</v>
          </cell>
          <cell r="Y9531" t="str">
            <v/>
          </cell>
          <cell r="Z9531">
            <v>606105</v>
          </cell>
          <cell r="AA9531">
            <v>0</v>
          </cell>
          <cell r="AB9531" t="str">
            <v>No Benchmark</v>
          </cell>
          <cell r="AC9531" t="str">
            <v>EUR</v>
          </cell>
          <cell r="AE9531" t="str">
            <v/>
          </cell>
          <cell r="AF9531" t="str">
            <v/>
          </cell>
          <cell r="AH9531" t="str">
            <v/>
          </cell>
          <cell r="AI9531" t="str">
            <v/>
          </cell>
          <cell r="AJ9531" t="str">
            <v>AL</v>
          </cell>
          <cell r="AK9531" t="str">
            <v>A</v>
          </cell>
          <cell r="AL9531" t="str">
            <v>SHARE_CATEGORY</v>
          </cell>
          <cell r="AM9531" t="str">
            <v>C</v>
          </cell>
          <cell r="AN9531" t="str">
            <v>Capitalisation</v>
          </cell>
          <cell r="AO9531" t="str">
            <v>SHARE_TYPE</v>
          </cell>
          <cell r="AP9531" t="str">
            <v/>
          </cell>
          <cell r="AQ9531" t="str">
            <v/>
          </cell>
          <cell r="AR9531" t="str">
            <v/>
          </cell>
          <cell r="AS9531" t="str">
            <v/>
          </cell>
          <cell r="AT9531" t="str">
            <v>Y</v>
          </cell>
          <cell r="AV9531">
            <v>20220331</v>
          </cell>
          <cell r="AW9531">
            <v>20220331</v>
          </cell>
          <cell r="BB9531" t="str">
            <v>N</v>
          </cell>
          <cell r="BC9531" t="str">
            <v>No</v>
          </cell>
          <cell r="BD9531" t="str">
            <v>DICI_KIID</v>
          </cell>
          <cell r="BE9531" t="str">
            <v/>
          </cell>
          <cell r="BF9531" t="str">
            <v/>
          </cell>
          <cell r="BG9531" t="str">
            <v/>
          </cell>
          <cell r="BH9531" t="str">
            <v/>
          </cell>
          <cell r="BI9531" t="str">
            <v/>
          </cell>
          <cell r="BJ9531" t="str">
            <v/>
          </cell>
          <cell r="BK9531" t="str">
            <v/>
          </cell>
          <cell r="BL9531" t="str">
            <v/>
          </cell>
          <cell r="BN9531" t="str">
            <v/>
          </cell>
          <cell r="BO9531" t="str">
            <v/>
          </cell>
          <cell r="BP9531">
            <v>4</v>
          </cell>
          <cell r="BQ9531" t="str">
            <v/>
          </cell>
          <cell r="BS9531" t="str">
            <v/>
          </cell>
          <cell r="BT9531" t="str">
            <v/>
          </cell>
          <cell r="BU9531" t="str">
            <v>Y</v>
          </cell>
          <cell r="BV9531" t="str">
            <v/>
          </cell>
          <cell r="BW9531" t="str">
            <v/>
          </cell>
          <cell r="BX9531" t="str">
            <v>NEANT</v>
          </cell>
          <cell r="BY9531" t="str">
            <v>NEANT</v>
          </cell>
          <cell r="BZ9531" t="str">
            <v>LIBRARY_FUNDSQUARE</v>
          </cell>
          <cell r="CC9531">
            <v>20220630</v>
          </cell>
          <cell r="CH9531" t="str">
            <v/>
          </cell>
          <cell r="CI9531" t="str">
            <v/>
          </cell>
          <cell r="CJ9531" t="str">
            <v/>
          </cell>
          <cell r="CK9531" t="str">
            <v/>
          </cell>
          <cell r="CL9531" t="str">
            <v/>
          </cell>
          <cell r="CM9531" t="str">
            <v>No Benchmark</v>
          </cell>
          <cell r="CN9531" t="str">
            <v/>
          </cell>
          <cell r="CO9531" t="str">
            <v/>
          </cell>
          <cell r="CQ9531" t="str">
            <v/>
          </cell>
          <cell r="CR9531" t="str">
            <v/>
          </cell>
          <cell r="CS9531" t="str">
            <v/>
          </cell>
          <cell r="CU9531" t="str">
            <v/>
          </cell>
          <cell r="CV9531" t="str">
            <v/>
          </cell>
          <cell r="CZ9531" t="str">
            <v/>
          </cell>
          <cell r="DB9531" t="str">
            <v/>
          </cell>
          <cell r="DC9531" t="str">
            <v/>
          </cell>
          <cell r="DD9531" t="str">
            <v/>
          </cell>
          <cell r="DF9531" t="str">
            <v/>
          </cell>
          <cell r="DG9531" t="str">
            <v/>
          </cell>
          <cell r="DH9531" t="str">
            <v/>
          </cell>
          <cell r="DI9531" t="str">
            <v>N</v>
          </cell>
          <cell r="DL9531" t="str">
            <v/>
          </cell>
          <cell r="DM9531" t="str">
            <v/>
          </cell>
          <cell r="DN9531" t="str">
            <v/>
          </cell>
          <cell r="DP9531" t="str">
            <v/>
          </cell>
          <cell r="DQ9531" t="str">
            <v/>
          </cell>
          <cell r="DR9531" t="str">
            <v/>
          </cell>
          <cell r="DS9531" t="str">
            <v/>
          </cell>
          <cell r="DT9531" t="str">
            <v/>
          </cell>
        </row>
        <row r="9532">
          <cell r="I9532" t="str">
            <v>SE0014583738</v>
          </cell>
          <cell r="J9532" t="str">
            <v>Alfred Berg Nordic High Yield Restricted [D, A]</v>
          </cell>
          <cell r="L9532" t="str">
            <v/>
          </cell>
          <cell r="M9532" t="str">
            <v/>
          </cell>
          <cell r="N9532" t="str">
            <v/>
          </cell>
          <cell r="P9532" t="str">
            <v/>
          </cell>
          <cell r="Q9532" t="str">
            <v/>
          </cell>
          <cell r="R9532" t="str">
            <v>NOK</v>
          </cell>
          <cell r="S9532" t="str">
            <v/>
          </cell>
          <cell r="T9532">
            <v>1</v>
          </cell>
          <cell r="U9532" t="str">
            <v>Launched</v>
          </cell>
          <cell r="V9532" t="str">
            <v>PRODUCT_STATUS</v>
          </cell>
          <cell r="W9532" t="str">
            <v>14</v>
          </cell>
          <cell r="X9532" t="str">
            <v>Modification in progress</v>
          </cell>
          <cell r="Y9532" t="str">
            <v/>
          </cell>
          <cell r="Z9532">
            <v>606105</v>
          </cell>
          <cell r="AA9532">
            <v>0</v>
          </cell>
          <cell r="AB9532" t="str">
            <v>No Benchmark</v>
          </cell>
          <cell r="AC9532" t="str">
            <v>EUR</v>
          </cell>
          <cell r="AE9532" t="str">
            <v/>
          </cell>
          <cell r="AF9532" t="str">
            <v/>
          </cell>
          <cell r="AH9532" t="str">
            <v/>
          </cell>
          <cell r="AI9532" t="str">
            <v/>
          </cell>
          <cell r="AJ9532" t="str">
            <v>DL</v>
          </cell>
          <cell r="AK9532" t="str">
            <v>D</v>
          </cell>
          <cell r="AL9532" t="str">
            <v>SHARE_CATEGORY</v>
          </cell>
          <cell r="AM9532" t="str">
            <v>A</v>
          </cell>
          <cell r="AN9532" t="str">
            <v>Hedged</v>
          </cell>
          <cell r="AO9532" t="str">
            <v>SHARE_TYPE</v>
          </cell>
          <cell r="AP9532" t="str">
            <v/>
          </cell>
          <cell r="AQ9532" t="str">
            <v/>
          </cell>
          <cell r="AR9532" t="str">
            <v/>
          </cell>
          <cell r="AS9532" t="str">
            <v/>
          </cell>
          <cell r="AT9532" t="str">
            <v/>
          </cell>
          <cell r="AV9532">
            <v>20210322</v>
          </cell>
          <cell r="AW9532">
            <v>20210322</v>
          </cell>
          <cell r="BB9532" t="str">
            <v>N</v>
          </cell>
          <cell r="BC9532" t="str">
            <v>No</v>
          </cell>
          <cell r="BD9532" t="str">
            <v>DICI_KIID</v>
          </cell>
          <cell r="BE9532" t="str">
            <v/>
          </cell>
          <cell r="BF9532" t="str">
            <v/>
          </cell>
          <cell r="BG9532" t="str">
            <v/>
          </cell>
          <cell r="BH9532" t="str">
            <v/>
          </cell>
          <cell r="BI9532" t="str">
            <v/>
          </cell>
          <cell r="BJ9532" t="str">
            <v/>
          </cell>
          <cell r="BK9532" t="str">
            <v/>
          </cell>
          <cell r="BL9532" t="str">
            <v/>
          </cell>
          <cell r="BN9532" t="str">
            <v/>
          </cell>
          <cell r="BO9532" t="str">
            <v/>
          </cell>
          <cell r="BP9532">
            <v>4</v>
          </cell>
          <cell r="BQ9532" t="str">
            <v/>
          </cell>
          <cell r="BS9532" t="str">
            <v/>
          </cell>
          <cell r="BT9532" t="str">
            <v/>
          </cell>
          <cell r="BU9532" t="str">
            <v>Y</v>
          </cell>
          <cell r="BV9532" t="str">
            <v/>
          </cell>
          <cell r="BW9532" t="str">
            <v/>
          </cell>
          <cell r="BX9532" t="str">
            <v>NEANT</v>
          </cell>
          <cell r="BY9532" t="str">
            <v>NEANT</v>
          </cell>
          <cell r="BZ9532" t="str">
            <v>LIBRARY_FUNDSQUARE</v>
          </cell>
          <cell r="CC9532">
            <v>20220630</v>
          </cell>
          <cell r="CH9532" t="str">
            <v/>
          </cell>
          <cell r="CI9532" t="str">
            <v/>
          </cell>
          <cell r="CJ9532" t="str">
            <v/>
          </cell>
          <cell r="CK9532" t="str">
            <v/>
          </cell>
          <cell r="CL9532" t="str">
            <v/>
          </cell>
          <cell r="CM9532" t="str">
            <v>No Benchmark</v>
          </cell>
          <cell r="CN9532" t="str">
            <v/>
          </cell>
          <cell r="CO9532" t="str">
            <v/>
          </cell>
          <cell r="CQ9532" t="str">
            <v/>
          </cell>
          <cell r="CR9532" t="str">
            <v/>
          </cell>
          <cell r="CS9532" t="str">
            <v/>
          </cell>
          <cell r="CU9532" t="str">
            <v/>
          </cell>
          <cell r="CV9532" t="str">
            <v/>
          </cell>
          <cell r="CZ9532" t="str">
            <v/>
          </cell>
          <cell r="DB9532" t="str">
            <v/>
          </cell>
          <cell r="DC9532" t="str">
            <v/>
          </cell>
          <cell r="DD9532" t="str">
            <v/>
          </cell>
          <cell r="DF9532" t="str">
            <v/>
          </cell>
          <cell r="DG9532" t="str">
            <v/>
          </cell>
          <cell r="DH9532" t="str">
            <v/>
          </cell>
          <cell r="DI9532" t="str">
            <v>N</v>
          </cell>
          <cell r="DL9532" t="str">
            <v/>
          </cell>
          <cell r="DM9532" t="str">
            <v/>
          </cell>
          <cell r="DN9532" t="str">
            <v/>
          </cell>
          <cell r="DP9532" t="str">
            <v/>
          </cell>
          <cell r="DQ9532" t="str">
            <v/>
          </cell>
          <cell r="DR9532" t="str">
            <v/>
          </cell>
          <cell r="DS9532" t="str">
            <v/>
          </cell>
          <cell r="DT9532" t="str">
            <v/>
          </cell>
        </row>
        <row r="9533">
          <cell r="I9533" t="str">
            <v>SE0021627130</v>
          </cell>
          <cell r="J9533" t="str">
            <v>Alfred Berg Nordic High Yield Restricted [F, C]</v>
          </cell>
          <cell r="L9533" t="str">
            <v/>
          </cell>
          <cell r="M9533" t="str">
            <v/>
          </cell>
          <cell r="N9533" t="str">
            <v/>
          </cell>
          <cell r="O9533">
            <v>2</v>
          </cell>
          <cell r="P9533" t="str">
            <v>Registered</v>
          </cell>
          <cell r="Q9533" t="str">
            <v>SHARE_FORM</v>
          </cell>
          <cell r="R9533" t="str">
            <v>NOK</v>
          </cell>
          <cell r="S9533" t="str">
            <v/>
          </cell>
          <cell r="T9533">
            <v>1</v>
          </cell>
          <cell r="U9533" t="str">
            <v>Launched</v>
          </cell>
          <cell r="V9533" t="str">
            <v>PRODUCT_STATUS</v>
          </cell>
          <cell r="W9533" t="str">
            <v/>
          </cell>
          <cell r="X9533" t="str">
            <v/>
          </cell>
          <cell r="Y9533" t="str">
            <v/>
          </cell>
          <cell r="Z9533">
            <v>606105</v>
          </cell>
          <cell r="AA9533">
            <v>0</v>
          </cell>
          <cell r="AB9533" t="str">
            <v>No Benchmark</v>
          </cell>
          <cell r="AC9533" t="str">
            <v>EUR</v>
          </cell>
          <cell r="AE9533" t="str">
            <v/>
          </cell>
          <cell r="AF9533" t="str">
            <v/>
          </cell>
          <cell r="AH9533" t="str">
            <v/>
          </cell>
          <cell r="AI9533" t="str">
            <v/>
          </cell>
          <cell r="AJ9533" t="str">
            <v>FLUX</v>
          </cell>
          <cell r="AK9533" t="str">
            <v>F</v>
          </cell>
          <cell r="AL9533" t="str">
            <v>SHARE_CATEGORY</v>
          </cell>
          <cell r="AM9533" t="str">
            <v>C</v>
          </cell>
          <cell r="AN9533" t="str">
            <v>Capitalisation</v>
          </cell>
          <cell r="AO9533" t="str">
            <v>SHARE_TYPE</v>
          </cell>
          <cell r="AP9533" t="str">
            <v/>
          </cell>
          <cell r="AQ9533" t="str">
            <v/>
          </cell>
          <cell r="AR9533" t="str">
            <v/>
          </cell>
          <cell r="AS9533" t="str">
            <v/>
          </cell>
          <cell r="AT9533" t="str">
            <v>Y</v>
          </cell>
          <cell r="AV9533">
            <v>20240422</v>
          </cell>
          <cell r="AW9533">
            <v>20240422</v>
          </cell>
          <cell r="BB9533" t="str">
            <v/>
          </cell>
          <cell r="BC9533" t="str">
            <v/>
          </cell>
          <cell r="BD9533" t="str">
            <v/>
          </cell>
          <cell r="BE9533" t="str">
            <v/>
          </cell>
          <cell r="BF9533" t="str">
            <v/>
          </cell>
          <cell r="BG9533" t="str">
            <v/>
          </cell>
          <cell r="BH9533" t="str">
            <v/>
          </cell>
          <cell r="BI9533" t="str">
            <v/>
          </cell>
          <cell r="BJ9533" t="str">
            <v/>
          </cell>
          <cell r="BK9533" t="str">
            <v/>
          </cell>
          <cell r="BL9533" t="str">
            <v/>
          </cell>
          <cell r="BN9533" t="str">
            <v/>
          </cell>
          <cell r="BO9533" t="str">
            <v/>
          </cell>
          <cell r="BQ9533" t="str">
            <v/>
          </cell>
          <cell r="BS9533" t="str">
            <v/>
          </cell>
          <cell r="BT9533" t="str">
            <v/>
          </cell>
          <cell r="BU9533" t="str">
            <v>Y</v>
          </cell>
          <cell r="BV9533" t="str">
            <v/>
          </cell>
          <cell r="BW9533" t="str">
            <v/>
          </cell>
          <cell r="BX9533" t="str">
            <v/>
          </cell>
          <cell r="BY9533" t="str">
            <v/>
          </cell>
          <cell r="BZ9533" t="str">
            <v/>
          </cell>
          <cell r="CH9533" t="str">
            <v/>
          </cell>
          <cell r="CI9533" t="str">
            <v/>
          </cell>
          <cell r="CJ9533" t="str">
            <v/>
          </cell>
          <cell r="CK9533" t="str">
            <v/>
          </cell>
          <cell r="CL9533" t="str">
            <v/>
          </cell>
          <cell r="CM9533" t="str">
            <v>No Benchmark</v>
          </cell>
          <cell r="CN9533" t="str">
            <v/>
          </cell>
          <cell r="CO9533" t="str">
            <v/>
          </cell>
          <cell r="CQ9533" t="str">
            <v/>
          </cell>
          <cell r="CR9533" t="str">
            <v/>
          </cell>
          <cell r="CS9533" t="str">
            <v/>
          </cell>
          <cell r="CU9533" t="str">
            <v/>
          </cell>
          <cell r="CV9533" t="str">
            <v/>
          </cell>
          <cell r="CZ9533" t="str">
            <v/>
          </cell>
          <cell r="DB9533" t="str">
            <v/>
          </cell>
          <cell r="DC9533" t="str">
            <v/>
          </cell>
          <cell r="DD9533" t="str">
            <v/>
          </cell>
          <cell r="DF9533" t="str">
            <v/>
          </cell>
          <cell r="DG9533" t="str">
            <v/>
          </cell>
          <cell r="DH9533" t="str">
            <v/>
          </cell>
          <cell r="DI9533" t="str">
            <v/>
          </cell>
          <cell r="DL9533" t="str">
            <v/>
          </cell>
          <cell r="DM9533" t="str">
            <v/>
          </cell>
          <cell r="DN9533" t="str">
            <v/>
          </cell>
          <cell r="DP9533" t="str">
            <v/>
          </cell>
          <cell r="DQ9533" t="str">
            <v/>
          </cell>
          <cell r="DR9533" t="str">
            <v/>
          </cell>
          <cell r="DS9533" t="str">
            <v/>
          </cell>
          <cell r="DT9533" t="str">
            <v/>
          </cell>
        </row>
        <row r="9534">
          <cell r="I9534" t="str">
            <v>SE0014583779</v>
          </cell>
          <cell r="J9534" t="str">
            <v>Alfred Berg Nordic High Yield Restricted [G, C]</v>
          </cell>
          <cell r="L9534" t="str">
            <v/>
          </cell>
          <cell r="M9534" t="str">
            <v/>
          </cell>
          <cell r="N9534" t="str">
            <v/>
          </cell>
          <cell r="P9534" t="str">
            <v/>
          </cell>
          <cell r="Q9534" t="str">
            <v/>
          </cell>
          <cell r="R9534" t="str">
            <v>EUR</v>
          </cell>
          <cell r="S9534" t="str">
            <v/>
          </cell>
          <cell r="T9534">
            <v>1</v>
          </cell>
          <cell r="U9534" t="str">
            <v>Launched</v>
          </cell>
          <cell r="V9534" t="str">
            <v>PRODUCT_STATUS</v>
          </cell>
          <cell r="W9534" t="str">
            <v>14</v>
          </cell>
          <cell r="X9534" t="str">
            <v>Modification in progress</v>
          </cell>
          <cell r="Y9534" t="str">
            <v/>
          </cell>
          <cell r="Z9534">
            <v>606105</v>
          </cell>
          <cell r="AA9534">
            <v>0</v>
          </cell>
          <cell r="AB9534" t="str">
            <v>No Benchmark</v>
          </cell>
          <cell r="AC9534" t="str">
            <v>EUR</v>
          </cell>
          <cell r="AE9534" t="str">
            <v/>
          </cell>
          <cell r="AF9534" t="str">
            <v/>
          </cell>
          <cell r="AH9534" t="str">
            <v/>
          </cell>
          <cell r="AI9534" t="str">
            <v/>
          </cell>
          <cell r="AJ9534" t="str">
            <v>GASS</v>
          </cell>
          <cell r="AK9534" t="str">
            <v>G</v>
          </cell>
          <cell r="AL9534" t="str">
            <v>SHARE_CATEGORY</v>
          </cell>
          <cell r="AM9534" t="str">
            <v>C</v>
          </cell>
          <cell r="AN9534" t="str">
            <v>Capitalisation</v>
          </cell>
          <cell r="AO9534" t="str">
            <v>SHARE_TYPE</v>
          </cell>
          <cell r="AP9534" t="str">
            <v/>
          </cell>
          <cell r="AQ9534" t="str">
            <v/>
          </cell>
          <cell r="AR9534" t="str">
            <v/>
          </cell>
          <cell r="AS9534" t="str">
            <v/>
          </cell>
          <cell r="AT9534" t="str">
            <v>Y</v>
          </cell>
          <cell r="AV9534">
            <v>20220329</v>
          </cell>
          <cell r="AW9534">
            <v>20220329</v>
          </cell>
          <cell r="BB9534" t="str">
            <v>N</v>
          </cell>
          <cell r="BC9534" t="str">
            <v>No</v>
          </cell>
          <cell r="BD9534" t="str">
            <v>DICI_KIID</v>
          </cell>
          <cell r="BE9534" t="str">
            <v/>
          </cell>
          <cell r="BF9534" t="str">
            <v/>
          </cell>
          <cell r="BG9534" t="str">
            <v/>
          </cell>
          <cell r="BH9534" t="str">
            <v/>
          </cell>
          <cell r="BI9534" t="str">
            <v/>
          </cell>
          <cell r="BJ9534" t="str">
            <v/>
          </cell>
          <cell r="BK9534" t="str">
            <v/>
          </cell>
          <cell r="BL9534" t="str">
            <v/>
          </cell>
          <cell r="BN9534" t="str">
            <v/>
          </cell>
          <cell r="BO9534" t="str">
            <v/>
          </cell>
          <cell r="BP9534">
            <v>4</v>
          </cell>
          <cell r="BQ9534" t="str">
            <v/>
          </cell>
          <cell r="BS9534" t="str">
            <v/>
          </cell>
          <cell r="BT9534" t="str">
            <v/>
          </cell>
          <cell r="BU9534" t="str">
            <v>Y</v>
          </cell>
          <cell r="BV9534" t="str">
            <v/>
          </cell>
          <cell r="BW9534" t="str">
            <v/>
          </cell>
          <cell r="BX9534" t="str">
            <v>NEANT</v>
          </cell>
          <cell r="BY9534" t="str">
            <v>NEANT</v>
          </cell>
          <cell r="BZ9534" t="str">
            <v>LIBRARY_FUNDSQUARE</v>
          </cell>
          <cell r="CC9534">
            <v>20220630</v>
          </cell>
          <cell r="CH9534" t="str">
            <v/>
          </cell>
          <cell r="CI9534" t="str">
            <v/>
          </cell>
          <cell r="CJ9534" t="str">
            <v/>
          </cell>
          <cell r="CK9534" t="str">
            <v/>
          </cell>
          <cell r="CL9534" t="str">
            <v/>
          </cell>
          <cell r="CM9534" t="str">
            <v>No Benchmark</v>
          </cell>
          <cell r="CN9534" t="str">
            <v/>
          </cell>
          <cell r="CO9534" t="str">
            <v/>
          </cell>
          <cell r="CQ9534" t="str">
            <v/>
          </cell>
          <cell r="CR9534" t="str">
            <v/>
          </cell>
          <cell r="CS9534" t="str">
            <v/>
          </cell>
          <cell r="CU9534" t="str">
            <v/>
          </cell>
          <cell r="CV9534" t="str">
            <v/>
          </cell>
          <cell r="CZ9534" t="str">
            <v/>
          </cell>
          <cell r="DB9534" t="str">
            <v/>
          </cell>
          <cell r="DC9534" t="str">
            <v/>
          </cell>
          <cell r="DD9534" t="str">
            <v/>
          </cell>
          <cell r="DF9534" t="str">
            <v/>
          </cell>
          <cell r="DG9534" t="str">
            <v/>
          </cell>
          <cell r="DH9534" t="str">
            <v/>
          </cell>
          <cell r="DI9534" t="str">
            <v>N</v>
          </cell>
          <cell r="DL9534" t="str">
            <v/>
          </cell>
          <cell r="DM9534" t="str">
            <v/>
          </cell>
          <cell r="DN9534" t="str">
            <v/>
          </cell>
          <cell r="DP9534" t="str">
            <v/>
          </cell>
          <cell r="DQ9534" t="str">
            <v/>
          </cell>
          <cell r="DR9534" t="str">
            <v/>
          </cell>
          <cell r="DS9534" t="str">
            <v/>
          </cell>
          <cell r="DT9534" t="str">
            <v/>
          </cell>
        </row>
        <row r="9535">
          <cell r="I9535" t="str">
            <v>QS000212NHH7</v>
          </cell>
          <cell r="J9535" t="str">
            <v>Dutch Mortgages Compartment 3 [Units, C]</v>
          </cell>
          <cell r="K9535">
            <v>632</v>
          </cell>
          <cell r="L9535" t="str">
            <v>Authorised Investors</v>
          </cell>
          <cell r="M9535" t="str">
            <v>INVEST_LEGAL_TYPE</v>
          </cell>
          <cell r="N9535" t="str">
            <v>BNP PAM PARTICIPATIONS</v>
          </cell>
          <cell r="O9535">
            <v>10</v>
          </cell>
          <cell r="P9535" t="str">
            <v>Register administrated, Pur Nominative or bearer</v>
          </cell>
          <cell r="Q9535" t="str">
            <v>SHARE_FORM</v>
          </cell>
          <cell r="R9535" t="str">
            <v>EUR</v>
          </cell>
          <cell r="S9535" t="str">
            <v/>
          </cell>
          <cell r="T9535">
            <v>1</v>
          </cell>
          <cell r="U9535" t="str">
            <v>Launched</v>
          </cell>
          <cell r="V9535" t="str">
            <v>PRODUCT_STATUS</v>
          </cell>
          <cell r="W9535" t="str">
            <v/>
          </cell>
          <cell r="X9535" t="str">
            <v/>
          </cell>
          <cell r="Y9535" t="str">
            <v/>
          </cell>
          <cell r="Z9535">
            <v>601319</v>
          </cell>
          <cell r="AA9535">
            <v>0</v>
          </cell>
          <cell r="AB9535" t="str">
            <v>No Benchmark</v>
          </cell>
          <cell r="AC9535" t="str">
            <v>EUR</v>
          </cell>
          <cell r="AE9535" t="str">
            <v/>
          </cell>
          <cell r="AF9535" t="str">
            <v/>
          </cell>
          <cell r="AH9535" t="str">
            <v/>
          </cell>
          <cell r="AI9535" t="str">
            <v/>
          </cell>
          <cell r="AJ9535" t="str">
            <v>UN</v>
          </cell>
          <cell r="AK9535" t="str">
            <v>Units</v>
          </cell>
          <cell r="AL9535" t="str">
            <v>SHARE_CATEGORY</v>
          </cell>
          <cell r="AM9535" t="str">
            <v>C</v>
          </cell>
          <cell r="AN9535" t="str">
            <v>Capitalisation</v>
          </cell>
          <cell r="AO9535" t="str">
            <v>SHARE_TYPE</v>
          </cell>
          <cell r="AP9535" t="str">
            <v/>
          </cell>
          <cell r="AQ9535" t="str">
            <v/>
          </cell>
          <cell r="AR9535" t="str">
            <v/>
          </cell>
          <cell r="AS9535" t="str">
            <v/>
          </cell>
          <cell r="AT9535" t="str">
            <v>N</v>
          </cell>
          <cell r="AU9535">
            <v>20210422</v>
          </cell>
          <cell r="AW9535">
            <v>20210426</v>
          </cell>
          <cell r="BB9535" t="str">
            <v>N</v>
          </cell>
          <cell r="BC9535" t="str">
            <v>No</v>
          </cell>
          <cell r="BD9535" t="str">
            <v>DICI_KIID</v>
          </cell>
          <cell r="BE9535" t="str">
            <v/>
          </cell>
          <cell r="BF9535" t="str">
            <v/>
          </cell>
          <cell r="BG9535" t="str">
            <v/>
          </cell>
          <cell r="BH9535" t="str">
            <v/>
          </cell>
          <cell r="BI9535" t="str">
            <v/>
          </cell>
          <cell r="BJ9535" t="str">
            <v/>
          </cell>
          <cell r="BK9535" t="str">
            <v/>
          </cell>
          <cell r="BL9535" t="str">
            <v/>
          </cell>
          <cell r="BN9535" t="str">
            <v/>
          </cell>
          <cell r="BO9535" t="str">
            <v/>
          </cell>
          <cell r="BQ9535" t="str">
            <v>N</v>
          </cell>
          <cell r="BS9535" t="str">
            <v/>
          </cell>
          <cell r="BT9535" t="str">
            <v/>
          </cell>
          <cell r="BU9535" t="str">
            <v>Y</v>
          </cell>
          <cell r="BV9535" t="str">
            <v/>
          </cell>
          <cell r="BW9535" t="str">
            <v/>
          </cell>
          <cell r="BX9535" t="str">
            <v/>
          </cell>
          <cell r="BY9535" t="str">
            <v/>
          </cell>
          <cell r="BZ9535" t="str">
            <v/>
          </cell>
          <cell r="CH9535" t="str">
            <v>N</v>
          </cell>
          <cell r="CI9535" t="str">
            <v/>
          </cell>
          <cell r="CJ9535" t="str">
            <v/>
          </cell>
          <cell r="CK9535" t="str">
            <v/>
          </cell>
          <cell r="CL9535" t="str">
            <v/>
          </cell>
          <cell r="CM9535" t="str">
            <v>No Benchmark</v>
          </cell>
          <cell r="CN9535" t="str">
            <v/>
          </cell>
          <cell r="CO9535" t="str">
            <v/>
          </cell>
          <cell r="CQ9535" t="str">
            <v/>
          </cell>
          <cell r="CR9535" t="str">
            <v/>
          </cell>
          <cell r="CS9535" t="str">
            <v/>
          </cell>
          <cell r="CU9535" t="str">
            <v/>
          </cell>
          <cell r="CV9535" t="str">
            <v/>
          </cell>
          <cell r="CZ9535" t="str">
            <v/>
          </cell>
          <cell r="DB9535" t="str">
            <v/>
          </cell>
          <cell r="DC9535" t="str">
            <v/>
          </cell>
          <cell r="DD9535" t="str">
            <v/>
          </cell>
          <cell r="DF9535" t="str">
            <v/>
          </cell>
          <cell r="DG9535" t="str">
            <v/>
          </cell>
          <cell r="DH9535" t="str">
            <v/>
          </cell>
          <cell r="DI9535" t="str">
            <v>N</v>
          </cell>
          <cell r="DL9535" t="str">
            <v/>
          </cell>
          <cell r="DM9535" t="str">
            <v/>
          </cell>
          <cell r="DN9535" t="str">
            <v/>
          </cell>
          <cell r="DP9535" t="str">
            <v/>
          </cell>
          <cell r="DQ9535" t="str">
            <v/>
          </cell>
          <cell r="DR9535" t="str">
            <v/>
          </cell>
          <cell r="DS9535" t="str">
            <v/>
          </cell>
          <cell r="DT9535" t="str">
            <v/>
          </cell>
        </row>
        <row r="9536">
          <cell r="I9536" t="str">
            <v>FR0014002GD1</v>
          </cell>
          <cell r="J9536" t="str">
            <v>Dutch Mortgages Compartment 3 [Class A Notes, C]</v>
          </cell>
          <cell r="K9536">
            <v>632</v>
          </cell>
          <cell r="L9536" t="str">
            <v>Authorised Investors</v>
          </cell>
          <cell r="M9536" t="str">
            <v>INVEST_LEGAL_TYPE</v>
          </cell>
          <cell r="N9536" t="str">
            <v>FIR DEA S.A. SICAV - RAIF</v>
          </cell>
          <cell r="O9536">
            <v>10</v>
          </cell>
          <cell r="P9536" t="str">
            <v>Register administrated, Pur Nominative or bearer</v>
          </cell>
          <cell r="Q9536" t="str">
            <v>SHARE_FORM</v>
          </cell>
          <cell r="R9536" t="str">
            <v>EUR</v>
          </cell>
          <cell r="S9536" t="str">
            <v/>
          </cell>
          <cell r="T9536">
            <v>11</v>
          </cell>
          <cell r="U9536" t="str">
            <v>Not yet launched</v>
          </cell>
          <cell r="V9536" t="str">
            <v>PRODUCT_STATUS</v>
          </cell>
          <cell r="W9536" t="str">
            <v/>
          </cell>
          <cell r="X9536" t="str">
            <v/>
          </cell>
          <cell r="Y9536" t="str">
            <v/>
          </cell>
          <cell r="Z9536">
            <v>601319</v>
          </cell>
          <cell r="AA9536">
            <v>0</v>
          </cell>
          <cell r="AB9536" t="str">
            <v>No Benchmark</v>
          </cell>
          <cell r="AC9536" t="str">
            <v>EUR</v>
          </cell>
          <cell r="AE9536" t="str">
            <v/>
          </cell>
          <cell r="AF9536" t="str">
            <v/>
          </cell>
          <cell r="AH9536" t="str">
            <v/>
          </cell>
          <cell r="AI9536" t="str">
            <v/>
          </cell>
          <cell r="AJ9536" t="str">
            <v>CLAN</v>
          </cell>
          <cell r="AK9536" t="str">
            <v>Class A Notes</v>
          </cell>
          <cell r="AL9536" t="str">
            <v>SHARE_CATEGORY</v>
          </cell>
          <cell r="AM9536" t="str">
            <v>C</v>
          </cell>
          <cell r="AN9536" t="str">
            <v>Capitalisation</v>
          </cell>
          <cell r="AO9536" t="str">
            <v>SHARE_TYPE</v>
          </cell>
          <cell r="AP9536" t="str">
            <v/>
          </cell>
          <cell r="AQ9536" t="str">
            <v/>
          </cell>
          <cell r="AR9536" t="str">
            <v/>
          </cell>
          <cell r="AS9536" t="str">
            <v/>
          </cell>
          <cell r="AT9536" t="str">
            <v>N</v>
          </cell>
          <cell r="AU9536">
            <v>20210422</v>
          </cell>
          <cell r="BB9536" t="str">
            <v>N</v>
          </cell>
          <cell r="BC9536" t="str">
            <v>No</v>
          </cell>
          <cell r="BD9536" t="str">
            <v>DICI_KIID</v>
          </cell>
          <cell r="BE9536" t="str">
            <v/>
          </cell>
          <cell r="BF9536" t="str">
            <v/>
          </cell>
          <cell r="BG9536" t="str">
            <v/>
          </cell>
          <cell r="BH9536" t="str">
            <v/>
          </cell>
          <cell r="BI9536" t="str">
            <v>Y</v>
          </cell>
          <cell r="BJ9536" t="str">
            <v>0.001</v>
          </cell>
          <cell r="BK9536" t="str">
            <v/>
          </cell>
          <cell r="BL9536" t="str">
            <v/>
          </cell>
          <cell r="BN9536" t="str">
            <v/>
          </cell>
          <cell r="BO9536" t="str">
            <v/>
          </cell>
          <cell r="BQ9536" t="str">
            <v>N</v>
          </cell>
          <cell r="BS9536" t="str">
            <v/>
          </cell>
          <cell r="BT9536" t="str">
            <v/>
          </cell>
          <cell r="BU9536" t="str">
            <v/>
          </cell>
          <cell r="BV9536" t="str">
            <v/>
          </cell>
          <cell r="BW9536" t="str">
            <v/>
          </cell>
          <cell r="BX9536" t="str">
            <v/>
          </cell>
          <cell r="BY9536" t="str">
            <v/>
          </cell>
          <cell r="BZ9536" t="str">
            <v/>
          </cell>
          <cell r="CH9536" t="str">
            <v>N</v>
          </cell>
          <cell r="CI9536" t="str">
            <v/>
          </cell>
          <cell r="CJ9536" t="str">
            <v/>
          </cell>
          <cell r="CK9536" t="str">
            <v/>
          </cell>
          <cell r="CL9536" t="str">
            <v/>
          </cell>
          <cell r="CM9536" t="str">
            <v>No Benchmark</v>
          </cell>
          <cell r="CN9536" t="str">
            <v/>
          </cell>
          <cell r="CO9536" t="str">
            <v/>
          </cell>
          <cell r="CQ9536" t="str">
            <v/>
          </cell>
          <cell r="CR9536" t="str">
            <v/>
          </cell>
          <cell r="CS9536" t="str">
            <v/>
          </cell>
          <cell r="CU9536" t="str">
            <v/>
          </cell>
          <cell r="CV9536" t="str">
            <v/>
          </cell>
          <cell r="CZ9536" t="str">
            <v/>
          </cell>
          <cell r="DB9536" t="str">
            <v/>
          </cell>
          <cell r="DC9536" t="str">
            <v/>
          </cell>
          <cell r="DD9536" t="str">
            <v/>
          </cell>
          <cell r="DF9536" t="str">
            <v/>
          </cell>
          <cell r="DG9536" t="str">
            <v/>
          </cell>
          <cell r="DH9536" t="str">
            <v/>
          </cell>
          <cell r="DI9536" t="str">
            <v>N</v>
          </cell>
          <cell r="DL9536" t="str">
            <v/>
          </cell>
          <cell r="DM9536" t="str">
            <v/>
          </cell>
          <cell r="DN9536" t="str">
            <v/>
          </cell>
          <cell r="DP9536" t="str">
            <v/>
          </cell>
          <cell r="DQ9536" t="str">
            <v/>
          </cell>
          <cell r="DR9536" t="str">
            <v/>
          </cell>
          <cell r="DS9536" t="str">
            <v/>
          </cell>
          <cell r="DT9536" t="str">
            <v/>
          </cell>
        </row>
        <row r="9537">
          <cell r="I9537" t="str">
            <v>FR0014002GF6</v>
          </cell>
          <cell r="J9537" t="str">
            <v>Dutch Mortgages Compartment 3 [Class B Notes, C]</v>
          </cell>
          <cell r="K9537">
            <v>632</v>
          </cell>
          <cell r="L9537" t="str">
            <v>Authorised Investors</v>
          </cell>
          <cell r="M9537" t="str">
            <v>INVEST_LEGAL_TYPE</v>
          </cell>
          <cell r="N9537" t="str">
            <v>BNPP AM HOLDING</v>
          </cell>
          <cell r="O9537">
            <v>11</v>
          </cell>
          <cell r="P9537" t="str">
            <v>Pur Nominative or Nominative administrated</v>
          </cell>
          <cell r="Q9537" t="str">
            <v>SHARE_FORM</v>
          </cell>
          <cell r="R9537" t="str">
            <v>EUR</v>
          </cell>
          <cell r="S9537" t="str">
            <v/>
          </cell>
          <cell r="T9537">
            <v>11</v>
          </cell>
          <cell r="U9537" t="str">
            <v>Not yet launched</v>
          </cell>
          <cell r="V9537" t="str">
            <v>PRODUCT_STATUS</v>
          </cell>
          <cell r="W9537" t="str">
            <v/>
          </cell>
          <cell r="X9537" t="str">
            <v/>
          </cell>
          <cell r="Y9537" t="str">
            <v/>
          </cell>
          <cell r="Z9537">
            <v>601319</v>
          </cell>
          <cell r="AA9537">
            <v>0</v>
          </cell>
          <cell r="AB9537" t="str">
            <v>No Benchmark</v>
          </cell>
          <cell r="AC9537" t="str">
            <v>EUR</v>
          </cell>
          <cell r="AE9537" t="str">
            <v/>
          </cell>
          <cell r="AF9537" t="str">
            <v/>
          </cell>
          <cell r="AH9537" t="str">
            <v/>
          </cell>
          <cell r="AI9537" t="str">
            <v/>
          </cell>
          <cell r="AJ9537" t="str">
            <v>CLBN</v>
          </cell>
          <cell r="AK9537" t="str">
            <v>Class B Notes</v>
          </cell>
          <cell r="AL9537" t="str">
            <v>SHARE_CATEGORY</v>
          </cell>
          <cell r="AM9537" t="str">
            <v>C</v>
          </cell>
          <cell r="AN9537" t="str">
            <v>Capitalisation</v>
          </cell>
          <cell r="AO9537" t="str">
            <v>SHARE_TYPE</v>
          </cell>
          <cell r="AP9537" t="str">
            <v/>
          </cell>
          <cell r="AQ9537" t="str">
            <v/>
          </cell>
          <cell r="AR9537" t="str">
            <v/>
          </cell>
          <cell r="AS9537" t="str">
            <v/>
          </cell>
          <cell r="AT9537" t="str">
            <v>N</v>
          </cell>
          <cell r="AU9537">
            <v>20210422</v>
          </cell>
          <cell r="BB9537" t="str">
            <v>N</v>
          </cell>
          <cell r="BC9537" t="str">
            <v>No</v>
          </cell>
          <cell r="BD9537" t="str">
            <v>DICI_KIID</v>
          </cell>
          <cell r="BE9537" t="str">
            <v/>
          </cell>
          <cell r="BF9537" t="str">
            <v/>
          </cell>
          <cell r="BG9537" t="str">
            <v/>
          </cell>
          <cell r="BH9537" t="str">
            <v/>
          </cell>
          <cell r="BI9537" t="str">
            <v/>
          </cell>
          <cell r="BJ9537" t="str">
            <v/>
          </cell>
          <cell r="BK9537" t="str">
            <v/>
          </cell>
          <cell r="BL9537" t="str">
            <v/>
          </cell>
          <cell r="BN9537" t="str">
            <v/>
          </cell>
          <cell r="BO9537" t="str">
            <v/>
          </cell>
          <cell r="BQ9537" t="str">
            <v>N</v>
          </cell>
          <cell r="BS9537" t="str">
            <v/>
          </cell>
          <cell r="BT9537" t="str">
            <v/>
          </cell>
          <cell r="BU9537" t="str">
            <v/>
          </cell>
          <cell r="BV9537" t="str">
            <v/>
          </cell>
          <cell r="BW9537" t="str">
            <v/>
          </cell>
          <cell r="BX9537" t="str">
            <v/>
          </cell>
          <cell r="BY9537" t="str">
            <v/>
          </cell>
          <cell r="BZ9537" t="str">
            <v/>
          </cell>
          <cell r="CH9537" t="str">
            <v>N</v>
          </cell>
          <cell r="CI9537" t="str">
            <v/>
          </cell>
          <cell r="CJ9537" t="str">
            <v/>
          </cell>
          <cell r="CK9537" t="str">
            <v/>
          </cell>
          <cell r="CL9537" t="str">
            <v/>
          </cell>
          <cell r="CM9537" t="str">
            <v>No Benchmark</v>
          </cell>
          <cell r="CN9537" t="str">
            <v/>
          </cell>
          <cell r="CO9537" t="str">
            <v/>
          </cell>
          <cell r="CQ9537" t="str">
            <v/>
          </cell>
          <cell r="CR9537" t="str">
            <v/>
          </cell>
          <cell r="CS9537" t="str">
            <v/>
          </cell>
          <cell r="CU9537" t="str">
            <v/>
          </cell>
          <cell r="CV9537" t="str">
            <v/>
          </cell>
          <cell r="CZ9537" t="str">
            <v/>
          </cell>
          <cell r="DB9537" t="str">
            <v/>
          </cell>
          <cell r="DC9537" t="str">
            <v/>
          </cell>
          <cell r="DD9537" t="str">
            <v/>
          </cell>
          <cell r="DF9537" t="str">
            <v/>
          </cell>
          <cell r="DG9537" t="str">
            <v/>
          </cell>
          <cell r="DH9537" t="str">
            <v/>
          </cell>
          <cell r="DI9537" t="str">
            <v>N</v>
          </cell>
          <cell r="DL9537" t="str">
            <v/>
          </cell>
          <cell r="DM9537" t="str">
            <v/>
          </cell>
          <cell r="DN9537" t="str">
            <v/>
          </cell>
          <cell r="DP9537" t="str">
            <v/>
          </cell>
          <cell r="DQ9537" t="str">
            <v/>
          </cell>
          <cell r="DR9537" t="str">
            <v/>
          </cell>
          <cell r="DS9537" t="str">
            <v/>
          </cell>
          <cell r="DT9537" t="str">
            <v/>
          </cell>
        </row>
        <row r="9538">
          <cell r="I9538" t="str">
            <v>FR0014003125</v>
          </cell>
          <cell r="J9538" t="str">
            <v>Ambrosia Septembre 2027 [Classic, C]</v>
          </cell>
          <cell r="L9538" t="str">
            <v/>
          </cell>
          <cell r="M9538" t="str">
            <v/>
          </cell>
          <cell r="N9538" t="str">
            <v/>
          </cell>
          <cell r="O9538">
            <v>10</v>
          </cell>
          <cell r="P9538" t="str">
            <v>Register administrated, Pur Nominative or bearer</v>
          </cell>
          <cell r="Q9538" t="str">
            <v>SHARE_FORM</v>
          </cell>
          <cell r="R9538" t="str">
            <v>EUR</v>
          </cell>
          <cell r="S9538" t="str">
            <v/>
          </cell>
          <cell r="T9538">
            <v>2</v>
          </cell>
          <cell r="U9538" t="str">
            <v>Closed</v>
          </cell>
          <cell r="V9538" t="str">
            <v>PRODUCT_STATUS</v>
          </cell>
          <cell r="W9538" t="str">
            <v/>
          </cell>
          <cell r="X9538" t="str">
            <v/>
          </cell>
          <cell r="Y9538" t="str">
            <v/>
          </cell>
          <cell r="Z9538">
            <v>581603</v>
          </cell>
          <cell r="AB9538" t="str">
            <v/>
          </cell>
          <cell r="AC9538" t="str">
            <v/>
          </cell>
          <cell r="AE9538" t="str">
            <v/>
          </cell>
          <cell r="AF9538" t="str">
            <v/>
          </cell>
          <cell r="AH9538" t="str">
            <v/>
          </cell>
          <cell r="AI9538" t="str">
            <v/>
          </cell>
          <cell r="AJ9538" t="str">
            <v>CLAS</v>
          </cell>
          <cell r="AK9538" t="str">
            <v>Classic</v>
          </cell>
          <cell r="AL9538" t="str">
            <v>SHARE_CATEGORY</v>
          </cell>
          <cell r="AM9538" t="str">
            <v>C</v>
          </cell>
          <cell r="AN9538" t="str">
            <v>Capitalisation</v>
          </cell>
          <cell r="AO9538" t="str">
            <v>SHARE_TYPE</v>
          </cell>
          <cell r="AP9538" t="str">
            <v/>
          </cell>
          <cell r="AQ9538" t="str">
            <v/>
          </cell>
          <cell r="AR9538" t="str">
            <v/>
          </cell>
          <cell r="AS9538" t="str">
            <v/>
          </cell>
          <cell r="AT9538" t="str">
            <v>N</v>
          </cell>
          <cell r="AV9538">
            <v>20210520</v>
          </cell>
          <cell r="AW9538">
            <v>20210520</v>
          </cell>
          <cell r="AY9538">
            <v>20230329</v>
          </cell>
          <cell r="AZ9538">
            <v>20230329</v>
          </cell>
          <cell r="BA9538">
            <v>20230329</v>
          </cell>
          <cell r="BB9538" t="str">
            <v>Y</v>
          </cell>
          <cell r="BC9538" t="str">
            <v>Yes</v>
          </cell>
          <cell r="BD9538" t="str">
            <v>DICI_KIID</v>
          </cell>
          <cell r="BE9538" t="str">
            <v/>
          </cell>
          <cell r="BF9538" t="str">
            <v/>
          </cell>
          <cell r="BG9538" t="str">
            <v/>
          </cell>
          <cell r="BH9538" t="str">
            <v/>
          </cell>
          <cell r="BI9538" t="str">
            <v>Y</v>
          </cell>
          <cell r="BJ9538" t="str">
            <v>0.001</v>
          </cell>
          <cell r="BK9538" t="str">
            <v>Y</v>
          </cell>
          <cell r="BL9538" t="str">
            <v>0.01</v>
          </cell>
          <cell r="BM9538">
            <v>22</v>
          </cell>
          <cell r="BN9538" t="str">
            <v>La gestion structurée et l'horizon d'investissement justifient la catégorie de risque. Un rachat avant la date d'échéance peut être associé à un niveau de risque plus élevé.</v>
          </cell>
          <cell r="BO9538" t="str">
            <v>RISK_NARRATIVE</v>
          </cell>
          <cell r="BP9538">
            <v>4</v>
          </cell>
          <cell r="BQ9538" t="str">
            <v>Y</v>
          </cell>
          <cell r="BS9538" t="str">
            <v/>
          </cell>
          <cell r="BT9538" t="str">
            <v/>
          </cell>
          <cell r="BU9538" t="str">
            <v>Y</v>
          </cell>
          <cell r="BV9538" t="str">
            <v/>
          </cell>
          <cell r="BW9538" t="str">
            <v/>
          </cell>
          <cell r="BX9538" t="str">
            <v>BNP IP-FR</v>
          </cell>
          <cell r="BY9538" t="str">
            <v>BNP IP-FR</v>
          </cell>
          <cell r="BZ9538" t="str">
            <v>LIBRARY_FUNDSQUARE</v>
          </cell>
          <cell r="CA9538">
            <v>7.5</v>
          </cell>
          <cell r="CB9538">
            <v>5</v>
          </cell>
          <cell r="CC9538">
            <v>20221213</v>
          </cell>
          <cell r="CD9538">
            <v>23.31</v>
          </cell>
          <cell r="CE9538">
            <v>5</v>
          </cell>
          <cell r="CF9538">
            <v>1</v>
          </cell>
          <cell r="CH9538" t="str">
            <v>N</v>
          </cell>
          <cell r="CI9538" t="str">
            <v/>
          </cell>
          <cell r="CJ9538" t="str">
            <v/>
          </cell>
          <cell r="CK9538" t="str">
            <v/>
          </cell>
          <cell r="CL9538" t="str">
            <v/>
          </cell>
          <cell r="CM9538" t="str">
            <v>No Benchmark</v>
          </cell>
          <cell r="CN9538" t="str">
            <v/>
          </cell>
          <cell r="CO9538" t="str">
            <v/>
          </cell>
          <cell r="CP9538">
            <v>261720</v>
          </cell>
          <cell r="CQ9538" t="str">
            <v>BM Ambrosia Septembre 2027 [44125]</v>
          </cell>
          <cell r="CR9538" t="str">
            <v>EUR</v>
          </cell>
          <cell r="CS9538" t="str">
            <v>EURO STOXX 50 (EUR) PI</v>
          </cell>
          <cell r="CT9538">
            <v>4</v>
          </cell>
          <cell r="CU9538" t="str">
            <v>CAT 3</v>
          </cell>
          <cell r="CV9538" t="str">
            <v>PRIIPS_CATEGORY</v>
          </cell>
          <cell r="CW9538">
            <v>23.31</v>
          </cell>
          <cell r="CZ9538" t="str">
            <v>En raison de conditions de marché inhabituelles, d'autres risques peuvent être générés, tels que: Risque Dérivés.</v>
          </cell>
          <cell r="DB9538" t="str">
            <v/>
          </cell>
          <cell r="DC9538" t="str">
            <v/>
          </cell>
          <cell r="DD9538" t="str">
            <v/>
          </cell>
          <cell r="DF9538" t="str">
            <v/>
          </cell>
          <cell r="DG9538" t="str">
            <v/>
          </cell>
          <cell r="DH9538" t="str">
            <v/>
          </cell>
          <cell r="DI9538" t="str">
            <v>Y</v>
          </cell>
          <cell r="DL9538" t="str">
            <v/>
          </cell>
          <cell r="DM9538" t="str">
            <v/>
          </cell>
          <cell r="DN9538" t="str">
            <v/>
          </cell>
          <cell r="DP9538" t="str">
            <v/>
          </cell>
          <cell r="DQ9538" t="str">
            <v/>
          </cell>
          <cell r="DR9538" t="str">
            <v/>
          </cell>
          <cell r="DS9538" t="str">
            <v/>
          </cell>
          <cell r="DT9538" t="str">
            <v/>
          </cell>
        </row>
        <row r="9539">
          <cell r="I9539" t="str">
            <v>JP90C000LWL2</v>
          </cell>
          <cell r="J9539" t="str">
            <v>BNP PARIBAS Environmental Absolute Return Fund (for Qualified Institutional Investors Only) [I, D]</v>
          </cell>
          <cell r="L9539" t="str">
            <v/>
          </cell>
          <cell r="M9539" t="str">
            <v/>
          </cell>
          <cell r="N9539" t="str">
            <v/>
          </cell>
          <cell r="P9539" t="str">
            <v/>
          </cell>
          <cell r="Q9539" t="str">
            <v/>
          </cell>
          <cell r="R9539" t="str">
            <v>JPY</v>
          </cell>
          <cell r="S9539" t="str">
            <v/>
          </cell>
          <cell r="T9539">
            <v>2</v>
          </cell>
          <cell r="U9539" t="str">
            <v>Closed</v>
          </cell>
          <cell r="V9539" t="str">
            <v>PRODUCT_STATUS</v>
          </cell>
          <cell r="W9539" t="str">
            <v>15</v>
          </cell>
          <cell r="X9539" t="str">
            <v>Termination in progress</v>
          </cell>
          <cell r="Y9539" t="str">
            <v/>
          </cell>
          <cell r="Z9539">
            <v>531490</v>
          </cell>
          <cell r="AA9539">
            <v>0</v>
          </cell>
          <cell r="AB9539" t="str">
            <v>No Benchmark</v>
          </cell>
          <cell r="AC9539" t="str">
            <v>EUR</v>
          </cell>
          <cell r="AE9539" t="str">
            <v/>
          </cell>
          <cell r="AF9539" t="str">
            <v/>
          </cell>
          <cell r="AH9539" t="str">
            <v/>
          </cell>
          <cell r="AI9539" t="str">
            <v/>
          </cell>
          <cell r="AJ9539" t="str">
            <v>CASH</v>
          </cell>
          <cell r="AK9539" t="str">
            <v>I</v>
          </cell>
          <cell r="AL9539" t="str">
            <v>SHARE_CATEGORY</v>
          </cell>
          <cell r="AM9539" t="str">
            <v>D</v>
          </cell>
          <cell r="AN9539" t="str">
            <v>Distribution</v>
          </cell>
          <cell r="AO9539" t="str">
            <v>SHARE_TYPE</v>
          </cell>
          <cell r="AP9539" t="str">
            <v/>
          </cell>
          <cell r="AQ9539" t="str">
            <v/>
          </cell>
          <cell r="AR9539" t="str">
            <v/>
          </cell>
          <cell r="AS9539" t="str">
            <v/>
          </cell>
          <cell r="AT9539" t="str">
            <v/>
          </cell>
          <cell r="AW9539">
            <v>20210601</v>
          </cell>
          <cell r="AY9539">
            <v>20220210</v>
          </cell>
          <cell r="AZ9539">
            <v>20220210</v>
          </cell>
          <cell r="BA9539">
            <v>20220210</v>
          </cell>
          <cell r="BB9539" t="str">
            <v/>
          </cell>
          <cell r="BC9539" t="str">
            <v/>
          </cell>
          <cell r="BD9539" t="str">
            <v/>
          </cell>
          <cell r="BE9539" t="str">
            <v/>
          </cell>
          <cell r="BF9539" t="str">
            <v/>
          </cell>
          <cell r="BG9539" t="str">
            <v/>
          </cell>
          <cell r="BH9539" t="str">
            <v/>
          </cell>
          <cell r="BI9539" t="str">
            <v/>
          </cell>
          <cell r="BJ9539" t="str">
            <v/>
          </cell>
          <cell r="BK9539" t="str">
            <v/>
          </cell>
          <cell r="BL9539" t="str">
            <v/>
          </cell>
          <cell r="BN9539" t="str">
            <v/>
          </cell>
          <cell r="BO9539" t="str">
            <v/>
          </cell>
          <cell r="BQ9539" t="str">
            <v/>
          </cell>
          <cell r="BS9539" t="str">
            <v/>
          </cell>
          <cell r="BT9539" t="str">
            <v/>
          </cell>
          <cell r="BU9539" t="str">
            <v>Y</v>
          </cell>
          <cell r="BV9539" t="str">
            <v/>
          </cell>
          <cell r="BW9539" t="str">
            <v/>
          </cell>
          <cell r="BX9539" t="str">
            <v/>
          </cell>
          <cell r="BY9539" t="str">
            <v/>
          </cell>
          <cell r="BZ9539" t="str">
            <v/>
          </cell>
          <cell r="CH9539" t="str">
            <v/>
          </cell>
          <cell r="CI9539" t="str">
            <v/>
          </cell>
          <cell r="CJ9539" t="str">
            <v/>
          </cell>
          <cell r="CK9539" t="str">
            <v/>
          </cell>
          <cell r="CL9539" t="str">
            <v/>
          </cell>
          <cell r="CM9539" t="str">
            <v>No Benchmark</v>
          </cell>
          <cell r="CN9539" t="str">
            <v/>
          </cell>
          <cell r="CO9539" t="str">
            <v/>
          </cell>
          <cell r="CQ9539" t="str">
            <v/>
          </cell>
          <cell r="CR9539" t="str">
            <v/>
          </cell>
          <cell r="CS9539" t="str">
            <v/>
          </cell>
          <cell r="CU9539" t="str">
            <v/>
          </cell>
          <cell r="CV9539" t="str">
            <v/>
          </cell>
          <cell r="CZ9539" t="str">
            <v/>
          </cell>
          <cell r="DB9539" t="str">
            <v/>
          </cell>
          <cell r="DC9539" t="str">
            <v/>
          </cell>
          <cell r="DD9539" t="str">
            <v/>
          </cell>
          <cell r="DF9539" t="str">
            <v/>
          </cell>
          <cell r="DG9539" t="str">
            <v/>
          </cell>
          <cell r="DH9539" t="str">
            <v/>
          </cell>
          <cell r="DI9539" t="str">
            <v/>
          </cell>
          <cell r="DL9539" t="str">
            <v/>
          </cell>
          <cell r="DM9539" t="str">
            <v/>
          </cell>
          <cell r="DN9539" t="str">
            <v/>
          </cell>
          <cell r="DP9539" t="str">
            <v/>
          </cell>
          <cell r="DQ9539" t="str">
            <v/>
          </cell>
          <cell r="DR9539" t="str">
            <v/>
          </cell>
          <cell r="DS9539" t="str">
            <v/>
          </cell>
          <cell r="DT9539" t="str">
            <v/>
          </cell>
        </row>
        <row r="9540">
          <cell r="I9540" t="str">
            <v>FR0014003YW2</v>
          </cell>
          <cell r="J9540" t="str">
            <v>PB CAMB [Classic, H]</v>
          </cell>
          <cell r="K9540">
            <v>631</v>
          </cell>
          <cell r="L9540" t="str">
            <v>All</v>
          </cell>
          <cell r="M9540" t="str">
            <v>INVEST_LEGAL_TYPE</v>
          </cell>
          <cell r="N9540" t="str">
            <v/>
          </cell>
          <cell r="O9540">
            <v>10</v>
          </cell>
          <cell r="P9540" t="str">
            <v>Register administrated, Pur Nominative or bearer</v>
          </cell>
          <cell r="Q9540" t="str">
            <v>SHARE_FORM</v>
          </cell>
          <cell r="R9540" t="str">
            <v>EUR</v>
          </cell>
          <cell r="S9540" t="str">
            <v/>
          </cell>
          <cell r="T9540">
            <v>1</v>
          </cell>
          <cell r="U9540" t="str">
            <v>Launched</v>
          </cell>
          <cell r="V9540" t="str">
            <v>PRODUCT_STATUS</v>
          </cell>
          <cell r="W9540" t="str">
            <v/>
          </cell>
          <cell r="X9540" t="str">
            <v/>
          </cell>
          <cell r="Y9540" t="str">
            <v/>
          </cell>
          <cell r="Z9540">
            <v>621175</v>
          </cell>
          <cell r="AA9540">
            <v>0</v>
          </cell>
          <cell r="AB9540" t="str">
            <v>No Benchmark</v>
          </cell>
          <cell r="AC9540" t="str">
            <v>EUR</v>
          </cell>
          <cell r="AE9540" t="str">
            <v/>
          </cell>
          <cell r="AF9540" t="str">
            <v/>
          </cell>
          <cell r="AH9540" t="str">
            <v/>
          </cell>
          <cell r="AI9540" t="str">
            <v/>
          </cell>
          <cell r="AJ9540" t="str">
            <v>CLAS</v>
          </cell>
          <cell r="AK9540" t="str">
            <v>Classic</v>
          </cell>
          <cell r="AL9540" t="str">
            <v>SHARE_CATEGORY</v>
          </cell>
          <cell r="AM9540" t="str">
            <v>H</v>
          </cell>
          <cell r="AN9540" t="str">
            <v>Capitalisation and/or Distrib</v>
          </cell>
          <cell r="AO9540" t="str">
            <v>SHARE_TYPE</v>
          </cell>
          <cell r="AP9540" t="str">
            <v/>
          </cell>
          <cell r="AQ9540" t="str">
            <v/>
          </cell>
          <cell r="AR9540" t="str">
            <v/>
          </cell>
          <cell r="AS9540" t="str">
            <v/>
          </cell>
          <cell r="AT9540" t="str">
            <v>N</v>
          </cell>
          <cell r="AV9540">
            <v>20210716</v>
          </cell>
          <cell r="AW9540">
            <v>20210716</v>
          </cell>
          <cell r="BB9540" t="str">
            <v>Y</v>
          </cell>
          <cell r="BC9540" t="str">
            <v>Yes</v>
          </cell>
          <cell r="BD9540" t="str">
            <v>DICI_KIID</v>
          </cell>
          <cell r="BE9540" t="str">
            <v/>
          </cell>
          <cell r="BF9540" t="str">
            <v/>
          </cell>
          <cell r="BG9540" t="str">
            <v/>
          </cell>
          <cell r="BH9540" t="str">
            <v/>
          </cell>
          <cell r="BI9540" t="str">
            <v>Y</v>
          </cell>
          <cell r="BJ9540" t="str">
            <v>0.001</v>
          </cell>
          <cell r="BK9540" t="str">
            <v>Y</v>
          </cell>
          <cell r="BL9540" t="str">
            <v>0.01</v>
          </cell>
          <cell r="BM9540">
            <v>36</v>
          </cell>
          <cell r="BN9540" t="str">
            <v>L'investissement dans différentes catégories d'actifs avec généralement un bon équilibre entre actifs risqués et actifs moins risqués justifie la catégorie de risque.</v>
          </cell>
          <cell r="BO9540" t="str">
            <v>RISK_NARRATIVE</v>
          </cell>
          <cell r="BP9540">
            <v>5</v>
          </cell>
          <cell r="BQ9540" t="str">
            <v>Y</v>
          </cell>
          <cell r="BS9540" t="str">
            <v/>
          </cell>
          <cell r="BT9540" t="str">
            <v/>
          </cell>
          <cell r="BU9540" t="str">
            <v>Y</v>
          </cell>
          <cell r="BV9540" t="str">
            <v/>
          </cell>
          <cell r="BW9540" t="str">
            <v/>
          </cell>
          <cell r="BX9540" t="str">
            <v>BNP IP-FR</v>
          </cell>
          <cell r="BY9540" t="str">
            <v>BNP IP-FR</v>
          </cell>
          <cell r="BZ9540" t="str">
            <v>LIBRARY_FUNDSQUARE</v>
          </cell>
          <cell r="CA9540">
            <v>10.69</v>
          </cell>
          <cell r="CB9540">
            <v>3</v>
          </cell>
          <cell r="CC9540">
            <v>20250613</v>
          </cell>
          <cell r="CD9540">
            <v>8.9</v>
          </cell>
          <cell r="CE9540">
            <v>3</v>
          </cell>
          <cell r="CF9540">
            <v>1</v>
          </cell>
          <cell r="CH9540" t="str">
            <v>N</v>
          </cell>
          <cell r="CI9540" t="str">
            <v/>
          </cell>
          <cell r="CJ9540" t="str">
            <v/>
          </cell>
          <cell r="CK9540" t="str">
            <v/>
          </cell>
          <cell r="CL9540" t="str">
            <v/>
          </cell>
          <cell r="CM9540" t="str">
            <v>No Benchmark</v>
          </cell>
          <cell r="CN9540" t="str">
            <v/>
          </cell>
          <cell r="CO9540" t="str">
            <v/>
          </cell>
          <cell r="CQ9540" t="str">
            <v/>
          </cell>
          <cell r="CR9540" t="str">
            <v/>
          </cell>
          <cell r="CS9540" t="str">
            <v/>
          </cell>
          <cell r="CT9540">
            <v>2</v>
          </cell>
          <cell r="CU9540" t="str">
            <v>CAT 2 (Total Return)</v>
          </cell>
          <cell r="CV9540" t="str">
            <v>PRIIPS_CATEGORY</v>
          </cell>
          <cell r="CW9540">
            <v>8.9</v>
          </cell>
          <cell r="CX9540">
            <v>6.7</v>
          </cell>
          <cell r="CZ9540" t="str">
            <v>En raison de conditions de marché inhabituelles, d'autres risques peuvent être générés, tels que: Risques Crédit et Dérivés.</v>
          </cell>
          <cell r="DB9540" t="str">
            <v/>
          </cell>
          <cell r="DC9540" t="str">
            <v/>
          </cell>
          <cell r="DD9540" t="str">
            <v/>
          </cell>
          <cell r="DE9540">
            <v>262876</v>
          </cell>
          <cell r="DF9540" t="str">
            <v>BM PRIIPS PB CAMB [44127]</v>
          </cell>
          <cell r="DG9540" t="str">
            <v>EUR</v>
          </cell>
          <cell r="DH9540" t="str">
            <v>PB CAMB [Classic, H]</v>
          </cell>
          <cell r="DI9540" t="str">
            <v>Y</v>
          </cell>
          <cell r="DL9540" t="str">
            <v/>
          </cell>
          <cell r="DM9540" t="str">
            <v/>
          </cell>
          <cell r="DN9540" t="str">
            <v/>
          </cell>
          <cell r="DP9540" t="str">
            <v/>
          </cell>
          <cell r="DQ9540" t="str">
            <v/>
          </cell>
          <cell r="DR9540" t="str">
            <v/>
          </cell>
          <cell r="DS9540" t="str">
            <v/>
          </cell>
          <cell r="DT9540" t="str">
            <v/>
          </cell>
        </row>
        <row r="9541">
          <cell r="I9541" t="str">
            <v>FR0014003YV4</v>
          </cell>
          <cell r="J9541" t="str">
            <v>PB CAMB [Classic, C]</v>
          </cell>
          <cell r="K9541">
            <v>631</v>
          </cell>
          <cell r="L9541" t="str">
            <v>All</v>
          </cell>
          <cell r="M9541" t="str">
            <v>INVEST_LEGAL_TYPE</v>
          </cell>
          <cell r="N9541" t="str">
            <v/>
          </cell>
          <cell r="O9541">
            <v>10</v>
          </cell>
          <cell r="P9541" t="str">
            <v>Register administrated, Pur Nominative or bearer</v>
          </cell>
          <cell r="Q9541" t="str">
            <v>SHARE_FORM</v>
          </cell>
          <cell r="R9541" t="str">
            <v>EUR</v>
          </cell>
          <cell r="S9541" t="str">
            <v/>
          </cell>
          <cell r="T9541">
            <v>1</v>
          </cell>
          <cell r="U9541" t="str">
            <v>Launched</v>
          </cell>
          <cell r="V9541" t="str">
            <v>PRODUCT_STATUS</v>
          </cell>
          <cell r="W9541" t="str">
            <v/>
          </cell>
          <cell r="X9541" t="str">
            <v/>
          </cell>
          <cell r="Y9541" t="str">
            <v/>
          </cell>
          <cell r="Z9541">
            <v>621175</v>
          </cell>
          <cell r="AA9541">
            <v>0</v>
          </cell>
          <cell r="AB9541" t="str">
            <v>No Benchmark</v>
          </cell>
          <cell r="AC9541" t="str">
            <v>EUR</v>
          </cell>
          <cell r="AE9541" t="str">
            <v/>
          </cell>
          <cell r="AF9541" t="str">
            <v/>
          </cell>
          <cell r="AH9541" t="str">
            <v/>
          </cell>
          <cell r="AI9541" t="str">
            <v/>
          </cell>
          <cell r="AJ9541" t="str">
            <v>CLAS</v>
          </cell>
          <cell r="AK9541" t="str">
            <v>Classic</v>
          </cell>
          <cell r="AL9541" t="str">
            <v>SHARE_CATEGORY</v>
          </cell>
          <cell r="AM9541" t="str">
            <v>C</v>
          </cell>
          <cell r="AN9541" t="str">
            <v>Capitalisation</v>
          </cell>
          <cell r="AO9541" t="str">
            <v>SHARE_TYPE</v>
          </cell>
          <cell r="AP9541" t="str">
            <v/>
          </cell>
          <cell r="AQ9541" t="str">
            <v/>
          </cell>
          <cell r="AR9541" t="str">
            <v/>
          </cell>
          <cell r="AS9541" t="str">
            <v/>
          </cell>
          <cell r="AT9541" t="str">
            <v>N</v>
          </cell>
          <cell r="AV9541">
            <v>20210716</v>
          </cell>
          <cell r="AW9541">
            <v>20210716</v>
          </cell>
          <cell r="BB9541" t="str">
            <v>Y</v>
          </cell>
          <cell r="BC9541" t="str">
            <v>Yes</v>
          </cell>
          <cell r="BD9541" t="str">
            <v>DICI_KIID</v>
          </cell>
          <cell r="BE9541" t="str">
            <v/>
          </cell>
          <cell r="BF9541" t="str">
            <v/>
          </cell>
          <cell r="BG9541" t="str">
            <v/>
          </cell>
          <cell r="BH9541" t="str">
            <v/>
          </cell>
          <cell r="BI9541" t="str">
            <v>Y</v>
          </cell>
          <cell r="BJ9541" t="str">
            <v>0.001</v>
          </cell>
          <cell r="BK9541" t="str">
            <v>Y</v>
          </cell>
          <cell r="BL9541" t="str">
            <v>0.01</v>
          </cell>
          <cell r="BM9541">
            <v>36</v>
          </cell>
          <cell r="BN9541" t="str">
            <v>L'investissement dans différentes catégories d'actifs avec généralement un bon équilibre entre actifs risqués et actifs moins risqués justifie la catégorie de risque.</v>
          </cell>
          <cell r="BO9541" t="str">
            <v>RISK_NARRATIVE</v>
          </cell>
          <cell r="BP9541">
            <v>5</v>
          </cell>
          <cell r="BQ9541" t="str">
            <v>Y</v>
          </cell>
          <cell r="BS9541" t="str">
            <v/>
          </cell>
          <cell r="BT9541" t="str">
            <v/>
          </cell>
          <cell r="BU9541" t="str">
            <v>Y</v>
          </cell>
          <cell r="BV9541" t="str">
            <v/>
          </cell>
          <cell r="BW9541" t="str">
            <v/>
          </cell>
          <cell r="BX9541" t="str">
            <v>BNP IP-FR</v>
          </cell>
          <cell r="BY9541" t="str">
            <v>BNP IP-FR</v>
          </cell>
          <cell r="BZ9541" t="str">
            <v>LIBRARY_FUNDSQUARE</v>
          </cell>
          <cell r="CA9541">
            <v>10.69</v>
          </cell>
          <cell r="CB9541">
            <v>3</v>
          </cell>
          <cell r="CC9541">
            <v>20250613</v>
          </cell>
          <cell r="CD9541">
            <v>8.9</v>
          </cell>
          <cell r="CE9541">
            <v>3</v>
          </cell>
          <cell r="CF9541">
            <v>1</v>
          </cell>
          <cell r="CH9541" t="str">
            <v>N</v>
          </cell>
          <cell r="CI9541" t="str">
            <v/>
          </cell>
          <cell r="CJ9541" t="str">
            <v/>
          </cell>
          <cell r="CK9541" t="str">
            <v/>
          </cell>
          <cell r="CL9541" t="str">
            <v/>
          </cell>
          <cell r="CM9541" t="str">
            <v>No Benchmark</v>
          </cell>
          <cell r="CN9541" t="str">
            <v/>
          </cell>
          <cell r="CO9541" t="str">
            <v/>
          </cell>
          <cell r="CQ9541" t="str">
            <v/>
          </cell>
          <cell r="CR9541" t="str">
            <v/>
          </cell>
          <cell r="CS9541" t="str">
            <v/>
          </cell>
          <cell r="CT9541">
            <v>2</v>
          </cell>
          <cell r="CU9541" t="str">
            <v>CAT 2 (Total Return)</v>
          </cell>
          <cell r="CV9541" t="str">
            <v>PRIIPS_CATEGORY</v>
          </cell>
          <cell r="CW9541">
            <v>8.9</v>
          </cell>
          <cell r="CX9541">
            <v>6.7</v>
          </cell>
          <cell r="CZ9541" t="str">
            <v>En raison de conditions de marché inhabituelles, d'autres risques peuvent être générés, tels que: Risques Crédit et Dérivés.</v>
          </cell>
          <cell r="DB9541" t="str">
            <v/>
          </cell>
          <cell r="DC9541" t="str">
            <v/>
          </cell>
          <cell r="DD9541" t="str">
            <v/>
          </cell>
          <cell r="DE9541">
            <v>262876</v>
          </cell>
          <cell r="DF9541" t="str">
            <v>BM PRIIPS PB CAMB [44127]</v>
          </cell>
          <cell r="DG9541" t="str">
            <v>EUR</v>
          </cell>
          <cell r="DH9541" t="str">
            <v>PB CAMB [Classic, H]</v>
          </cell>
          <cell r="DI9541" t="str">
            <v>N</v>
          </cell>
          <cell r="DL9541" t="str">
            <v/>
          </cell>
          <cell r="DM9541" t="str">
            <v/>
          </cell>
          <cell r="DN9541" t="str">
            <v/>
          </cell>
          <cell r="DP9541" t="str">
            <v/>
          </cell>
          <cell r="DQ9541" t="str">
            <v/>
          </cell>
          <cell r="DR9541" t="str">
            <v/>
          </cell>
          <cell r="DS9541" t="str">
            <v/>
          </cell>
          <cell r="DT9541" t="str">
            <v/>
          </cell>
        </row>
        <row r="9542">
          <cell r="I9542" t="str">
            <v>BR07LQCTF008</v>
          </cell>
          <cell r="J9542" t="str">
            <v>INOVAR CLASSE DE INVESTIMENTO MULTIMERCADO ATIVO I - RESPONSABILIDADE LIMITADA [Classic, C]</v>
          </cell>
          <cell r="L9542" t="str">
            <v/>
          </cell>
          <cell r="M9542" t="str">
            <v/>
          </cell>
          <cell r="N9542" t="str">
            <v/>
          </cell>
          <cell r="P9542" t="str">
            <v/>
          </cell>
          <cell r="Q9542" t="str">
            <v/>
          </cell>
          <cell r="R9542" t="str">
            <v/>
          </cell>
          <cell r="S9542" t="str">
            <v/>
          </cell>
          <cell r="T9542">
            <v>2</v>
          </cell>
          <cell r="U9542" t="str">
            <v>Closed</v>
          </cell>
          <cell r="V9542" t="str">
            <v>PRODUCT_STATUS</v>
          </cell>
          <cell r="W9542" t="str">
            <v/>
          </cell>
          <cell r="X9542" t="str">
            <v/>
          </cell>
          <cell r="Y9542" t="str">
            <v/>
          </cell>
          <cell r="Z9542">
            <v>610273</v>
          </cell>
          <cell r="AA9542">
            <v>261842</v>
          </cell>
          <cell r="AB9542" t="str">
            <v>BM INOVAR FIM ATIVO I [44128]</v>
          </cell>
          <cell r="AC9542" t="str">
            <v>BRL</v>
          </cell>
          <cell r="AE9542" t="str">
            <v/>
          </cell>
          <cell r="AF9542" t="str">
            <v/>
          </cell>
          <cell r="AH9542" t="str">
            <v/>
          </cell>
          <cell r="AI9542" t="str">
            <v/>
          </cell>
          <cell r="AJ9542" t="str">
            <v>CLAS</v>
          </cell>
          <cell r="AK9542" t="str">
            <v>Classic</v>
          </cell>
          <cell r="AL9542" t="str">
            <v>SHARE_CATEGORY</v>
          </cell>
          <cell r="AM9542" t="str">
            <v>C</v>
          </cell>
          <cell r="AN9542" t="str">
            <v>Capitalisation</v>
          </cell>
          <cell r="AO9542" t="str">
            <v>SHARE_TYPE</v>
          </cell>
          <cell r="AP9542" t="str">
            <v/>
          </cell>
          <cell r="AQ9542" t="str">
            <v/>
          </cell>
          <cell r="AR9542" t="str">
            <v/>
          </cell>
          <cell r="AS9542" t="str">
            <v/>
          </cell>
          <cell r="AT9542" t="str">
            <v/>
          </cell>
          <cell r="AV9542">
            <v>20210319</v>
          </cell>
          <cell r="AW9542">
            <v>20210319</v>
          </cell>
          <cell r="AZ9542">
            <v>20250603</v>
          </cell>
          <cell r="BA9542">
            <v>20250603</v>
          </cell>
          <cell r="BB9542" t="str">
            <v>N</v>
          </cell>
          <cell r="BC9542" t="str">
            <v>No</v>
          </cell>
          <cell r="BD9542" t="str">
            <v>DICI_KIID</v>
          </cell>
          <cell r="BE9542" t="str">
            <v/>
          </cell>
          <cell r="BF9542" t="str">
            <v/>
          </cell>
          <cell r="BG9542" t="str">
            <v/>
          </cell>
          <cell r="BH9542" t="str">
            <v/>
          </cell>
          <cell r="BI9542" t="str">
            <v/>
          </cell>
          <cell r="BJ9542" t="str">
            <v/>
          </cell>
          <cell r="BK9542" t="str">
            <v/>
          </cell>
          <cell r="BL9542" t="str">
            <v/>
          </cell>
          <cell r="BN9542" t="str">
            <v/>
          </cell>
          <cell r="BO9542" t="str">
            <v/>
          </cell>
          <cell r="BQ9542" t="str">
            <v/>
          </cell>
          <cell r="BS9542" t="str">
            <v/>
          </cell>
          <cell r="BT9542" t="str">
            <v/>
          </cell>
          <cell r="BU9542" t="str">
            <v>Y</v>
          </cell>
          <cell r="BV9542" t="str">
            <v/>
          </cell>
          <cell r="BW9542" t="str">
            <v/>
          </cell>
          <cell r="BX9542" t="str">
            <v/>
          </cell>
          <cell r="BY9542" t="str">
            <v/>
          </cell>
          <cell r="BZ9542" t="str">
            <v/>
          </cell>
          <cell r="CH9542" t="str">
            <v/>
          </cell>
          <cell r="CI9542" t="str">
            <v/>
          </cell>
          <cell r="CJ9542" t="str">
            <v/>
          </cell>
          <cell r="CK9542" t="str">
            <v/>
          </cell>
          <cell r="CL9542" t="str">
            <v/>
          </cell>
          <cell r="CM9542" t="str">
            <v>No Benchmark</v>
          </cell>
          <cell r="CN9542" t="str">
            <v/>
          </cell>
          <cell r="CO9542" t="str">
            <v/>
          </cell>
          <cell r="CQ9542" t="str">
            <v/>
          </cell>
          <cell r="CR9542" t="str">
            <v/>
          </cell>
          <cell r="CS9542" t="str">
            <v/>
          </cell>
          <cell r="CU9542" t="str">
            <v/>
          </cell>
          <cell r="CV9542" t="str">
            <v/>
          </cell>
          <cell r="CZ9542" t="str">
            <v/>
          </cell>
          <cell r="DB9542" t="str">
            <v/>
          </cell>
          <cell r="DC9542" t="str">
            <v/>
          </cell>
          <cell r="DD9542" t="str">
            <v/>
          </cell>
          <cell r="DF9542" t="str">
            <v/>
          </cell>
          <cell r="DG9542" t="str">
            <v/>
          </cell>
          <cell r="DH9542" t="str">
            <v/>
          </cell>
          <cell r="DI9542" t="str">
            <v>N</v>
          </cell>
          <cell r="DL9542" t="str">
            <v/>
          </cell>
          <cell r="DM9542" t="str">
            <v/>
          </cell>
          <cell r="DN9542" t="str">
            <v/>
          </cell>
          <cell r="DP9542" t="str">
            <v/>
          </cell>
          <cell r="DQ9542" t="str">
            <v/>
          </cell>
          <cell r="DR9542" t="str">
            <v/>
          </cell>
          <cell r="DS9542" t="str">
            <v/>
          </cell>
          <cell r="DT9542" t="str">
            <v/>
          </cell>
        </row>
        <row r="9543">
          <cell r="I9543" t="str">
            <v>BR00UZCTF005</v>
          </cell>
          <cell r="J9543" t="str">
            <v>BNP PARIBAS RIO NEGRO CLASSE DE INVESTIMENTO EM COTAS MULTIMERCADO CP RESPONSABILIDADE LIMITADA [Classic, C]</v>
          </cell>
          <cell r="L9543" t="str">
            <v/>
          </cell>
          <cell r="M9543" t="str">
            <v/>
          </cell>
          <cell r="N9543" t="str">
            <v/>
          </cell>
          <cell r="P9543" t="str">
            <v/>
          </cell>
          <cell r="Q9543" t="str">
            <v/>
          </cell>
          <cell r="R9543" t="str">
            <v>BRL</v>
          </cell>
          <cell r="S9543" t="str">
            <v/>
          </cell>
          <cell r="T9543">
            <v>1</v>
          </cell>
          <cell r="U9543" t="str">
            <v>Launched</v>
          </cell>
          <cell r="V9543" t="str">
            <v>PRODUCT_STATUS</v>
          </cell>
          <cell r="W9543" t="str">
            <v/>
          </cell>
          <cell r="X9543" t="str">
            <v/>
          </cell>
          <cell r="Y9543" t="str">
            <v/>
          </cell>
          <cell r="Z9543">
            <v>621607</v>
          </cell>
          <cell r="AA9543">
            <v>261820</v>
          </cell>
          <cell r="AB9543" t="str">
            <v>BM BNP PARIBAS RIO NEGRO FIC FIM Credito PRIVADO [44129]</v>
          </cell>
          <cell r="AC9543" t="str">
            <v>BRL</v>
          </cell>
          <cell r="AE9543" t="str">
            <v/>
          </cell>
          <cell r="AF9543" t="str">
            <v/>
          </cell>
          <cell r="AH9543" t="str">
            <v/>
          </cell>
          <cell r="AI9543" t="str">
            <v/>
          </cell>
          <cell r="AJ9543" t="str">
            <v>CLAS</v>
          </cell>
          <cell r="AK9543" t="str">
            <v>Classic</v>
          </cell>
          <cell r="AL9543" t="str">
            <v>SHARE_CATEGORY</v>
          </cell>
          <cell r="AM9543" t="str">
            <v>C</v>
          </cell>
          <cell r="AN9543" t="str">
            <v>Capitalisation</v>
          </cell>
          <cell r="AO9543" t="str">
            <v>SHARE_TYPE</v>
          </cell>
          <cell r="AP9543" t="str">
            <v/>
          </cell>
          <cell r="AQ9543" t="str">
            <v/>
          </cell>
          <cell r="AR9543" t="str">
            <v/>
          </cell>
          <cell r="AS9543" t="str">
            <v/>
          </cell>
          <cell r="AT9543" t="str">
            <v/>
          </cell>
          <cell r="AV9543">
            <v>20181228</v>
          </cell>
          <cell r="AW9543">
            <v>20181228</v>
          </cell>
          <cell r="BB9543" t="str">
            <v>N</v>
          </cell>
          <cell r="BC9543" t="str">
            <v>No</v>
          </cell>
          <cell r="BD9543" t="str">
            <v>DICI_KIID</v>
          </cell>
          <cell r="BE9543" t="str">
            <v/>
          </cell>
          <cell r="BF9543" t="str">
            <v/>
          </cell>
          <cell r="BG9543" t="str">
            <v/>
          </cell>
          <cell r="BH9543" t="str">
            <v/>
          </cell>
          <cell r="BI9543" t="str">
            <v/>
          </cell>
          <cell r="BJ9543" t="str">
            <v/>
          </cell>
          <cell r="BK9543" t="str">
            <v/>
          </cell>
          <cell r="BL9543" t="str">
            <v/>
          </cell>
          <cell r="BN9543" t="str">
            <v/>
          </cell>
          <cell r="BO9543" t="str">
            <v/>
          </cell>
          <cell r="BQ9543" t="str">
            <v/>
          </cell>
          <cell r="BS9543" t="str">
            <v/>
          </cell>
          <cell r="BT9543" t="str">
            <v/>
          </cell>
          <cell r="BU9543" t="str">
            <v>Y</v>
          </cell>
          <cell r="BV9543" t="str">
            <v/>
          </cell>
          <cell r="BW9543" t="str">
            <v/>
          </cell>
          <cell r="BX9543" t="str">
            <v/>
          </cell>
          <cell r="BY9543" t="str">
            <v/>
          </cell>
          <cell r="BZ9543" t="str">
            <v/>
          </cell>
          <cell r="CH9543" t="str">
            <v/>
          </cell>
          <cell r="CI9543" t="str">
            <v/>
          </cell>
          <cell r="CJ9543" t="str">
            <v/>
          </cell>
          <cell r="CK9543" t="str">
            <v/>
          </cell>
          <cell r="CL9543" t="str">
            <v/>
          </cell>
          <cell r="CM9543" t="str">
            <v>No Benchmark</v>
          </cell>
          <cell r="CN9543" t="str">
            <v/>
          </cell>
          <cell r="CO9543" t="str">
            <v/>
          </cell>
          <cell r="CQ9543" t="str">
            <v/>
          </cell>
          <cell r="CR9543" t="str">
            <v/>
          </cell>
          <cell r="CS9543" t="str">
            <v/>
          </cell>
          <cell r="CU9543" t="str">
            <v/>
          </cell>
          <cell r="CV9543" t="str">
            <v/>
          </cell>
          <cell r="CZ9543" t="str">
            <v/>
          </cell>
          <cell r="DB9543" t="str">
            <v/>
          </cell>
          <cell r="DC9543" t="str">
            <v/>
          </cell>
          <cell r="DD9543" t="str">
            <v/>
          </cell>
          <cell r="DF9543" t="str">
            <v/>
          </cell>
          <cell r="DG9543" t="str">
            <v/>
          </cell>
          <cell r="DH9543" t="str">
            <v/>
          </cell>
          <cell r="DI9543" t="str">
            <v>N</v>
          </cell>
          <cell r="DL9543" t="str">
            <v/>
          </cell>
          <cell r="DM9543" t="str">
            <v/>
          </cell>
          <cell r="DN9543" t="str">
            <v/>
          </cell>
          <cell r="DP9543" t="str">
            <v/>
          </cell>
          <cell r="DQ9543" t="str">
            <v/>
          </cell>
          <cell r="DR9543" t="str">
            <v/>
          </cell>
          <cell r="DS9543" t="str">
            <v/>
          </cell>
          <cell r="DT9543" t="str">
            <v/>
          </cell>
        </row>
        <row r="9544">
          <cell r="I9544" t="str">
            <v>IDN000457504</v>
          </cell>
          <cell r="J9544" t="str">
            <v>BNP Paribas IDX Growth30 [Classic, C]</v>
          </cell>
          <cell r="L9544" t="str">
            <v/>
          </cell>
          <cell r="M9544" t="str">
            <v/>
          </cell>
          <cell r="N9544" t="str">
            <v/>
          </cell>
          <cell r="P9544" t="str">
            <v/>
          </cell>
          <cell r="Q9544" t="str">
            <v/>
          </cell>
          <cell r="R9544" t="str">
            <v>IDR</v>
          </cell>
          <cell r="S9544" t="str">
            <v/>
          </cell>
          <cell r="T9544">
            <v>1</v>
          </cell>
          <cell r="U9544" t="str">
            <v>Launched</v>
          </cell>
          <cell r="V9544" t="str">
            <v>PRODUCT_STATUS</v>
          </cell>
          <cell r="W9544" t="str">
            <v/>
          </cell>
          <cell r="X9544" t="str">
            <v/>
          </cell>
          <cell r="Y9544" t="str">
            <v/>
          </cell>
          <cell r="Z9544">
            <v>593680</v>
          </cell>
          <cell r="AA9544">
            <v>204126</v>
          </cell>
          <cell r="AB9544" t="str">
            <v>BM BNP Paribas IDX Growth30 [44130]</v>
          </cell>
          <cell r="AC9544" t="str">
            <v>IDR</v>
          </cell>
          <cell r="AE9544" t="str">
            <v/>
          </cell>
          <cell r="AF9544" t="str">
            <v/>
          </cell>
          <cell r="AH9544" t="str">
            <v/>
          </cell>
          <cell r="AI9544" t="str">
            <v/>
          </cell>
          <cell r="AJ9544" t="str">
            <v>CLAS</v>
          </cell>
          <cell r="AK9544" t="str">
            <v>Classic</v>
          </cell>
          <cell r="AL9544" t="str">
            <v>SHARE_CATEGORY</v>
          </cell>
          <cell r="AM9544" t="str">
            <v>C</v>
          </cell>
          <cell r="AN9544" t="str">
            <v>Capitalisation</v>
          </cell>
          <cell r="AO9544" t="str">
            <v>SHARE_TYPE</v>
          </cell>
          <cell r="AP9544" t="str">
            <v>Y</v>
          </cell>
          <cell r="AQ9544" t="str">
            <v/>
          </cell>
          <cell r="AR9544" t="str">
            <v/>
          </cell>
          <cell r="AS9544" t="str">
            <v/>
          </cell>
          <cell r="AT9544" t="str">
            <v/>
          </cell>
          <cell r="AV9544">
            <v>20210527</v>
          </cell>
          <cell r="AW9544">
            <v>20210527</v>
          </cell>
          <cell r="BB9544" t="str">
            <v>N</v>
          </cell>
          <cell r="BC9544" t="str">
            <v>No</v>
          </cell>
          <cell r="BD9544" t="str">
            <v>DICI_KIID</v>
          </cell>
          <cell r="BE9544" t="str">
            <v/>
          </cell>
          <cell r="BF9544" t="str">
            <v/>
          </cell>
          <cell r="BG9544" t="str">
            <v/>
          </cell>
          <cell r="BH9544" t="str">
            <v/>
          </cell>
          <cell r="BI9544" t="str">
            <v/>
          </cell>
          <cell r="BJ9544" t="str">
            <v/>
          </cell>
          <cell r="BK9544" t="str">
            <v/>
          </cell>
          <cell r="BL9544" t="str">
            <v/>
          </cell>
          <cell r="BN9544" t="str">
            <v/>
          </cell>
          <cell r="BO9544" t="str">
            <v/>
          </cell>
          <cell r="BQ9544" t="str">
            <v/>
          </cell>
          <cell r="BS9544" t="str">
            <v/>
          </cell>
          <cell r="BT9544" t="str">
            <v/>
          </cell>
          <cell r="BU9544" t="str">
            <v>Y</v>
          </cell>
          <cell r="BV9544" t="str">
            <v/>
          </cell>
          <cell r="BW9544" t="str">
            <v/>
          </cell>
          <cell r="BX9544" t="str">
            <v/>
          </cell>
          <cell r="BY9544" t="str">
            <v/>
          </cell>
          <cell r="BZ9544" t="str">
            <v/>
          </cell>
          <cell r="CH9544" t="str">
            <v/>
          </cell>
          <cell r="CI9544" t="str">
            <v/>
          </cell>
          <cell r="CJ9544" t="str">
            <v/>
          </cell>
          <cell r="CK9544" t="str">
            <v/>
          </cell>
          <cell r="CL9544" t="str">
            <v/>
          </cell>
          <cell r="CM9544" t="str">
            <v>IDX Growth 30 (IDR) PI</v>
          </cell>
          <cell r="CN9544" t="str">
            <v/>
          </cell>
          <cell r="CO9544" t="str">
            <v/>
          </cell>
          <cell r="CQ9544" t="str">
            <v/>
          </cell>
          <cell r="CR9544" t="str">
            <v/>
          </cell>
          <cell r="CS9544" t="str">
            <v/>
          </cell>
          <cell r="CU9544" t="str">
            <v/>
          </cell>
          <cell r="CV9544" t="str">
            <v/>
          </cell>
          <cell r="CZ9544" t="str">
            <v/>
          </cell>
          <cell r="DB9544" t="str">
            <v/>
          </cell>
          <cell r="DC9544" t="str">
            <v/>
          </cell>
          <cell r="DD9544" t="str">
            <v/>
          </cell>
          <cell r="DF9544" t="str">
            <v/>
          </cell>
          <cell r="DG9544" t="str">
            <v/>
          </cell>
          <cell r="DH9544" t="str">
            <v/>
          </cell>
          <cell r="DI9544" t="str">
            <v>Y</v>
          </cell>
          <cell r="DJ9544">
            <v>20220620</v>
          </cell>
          <cell r="DL9544" t="str">
            <v/>
          </cell>
          <cell r="DM9544" t="str">
            <v/>
          </cell>
          <cell r="DN9544" t="str">
            <v/>
          </cell>
          <cell r="DP9544" t="str">
            <v/>
          </cell>
          <cell r="DQ9544" t="str">
            <v/>
          </cell>
          <cell r="DR9544" t="str">
            <v/>
          </cell>
          <cell r="DS9544" t="str">
            <v/>
          </cell>
          <cell r="DT9544" t="str">
            <v/>
          </cell>
        </row>
        <row r="9545">
          <cell r="I9545" t="str">
            <v>LU2356205372</v>
          </cell>
          <cell r="J9545" t="str">
            <v>THEAM Quant Funds - World Climate Navigator 90% Protected [Protected I, C]</v>
          </cell>
          <cell r="K9545">
            <v>991</v>
          </cell>
          <cell r="L9545" t="str">
            <v>Institutionnal clients and UCI</v>
          </cell>
          <cell r="M9545" t="str">
            <v>INVEST_LEGAL_TYPE</v>
          </cell>
          <cell r="N9545" t="str">
            <v/>
          </cell>
          <cell r="O9545">
            <v>3</v>
          </cell>
          <cell r="P9545" t="str">
            <v>Registered or Bearer</v>
          </cell>
          <cell r="Q9545" t="str">
            <v>SHARE_FORM</v>
          </cell>
          <cell r="R9545" t="str">
            <v>EUR</v>
          </cell>
          <cell r="S9545" t="str">
            <v/>
          </cell>
          <cell r="T9545">
            <v>1</v>
          </cell>
          <cell r="U9545" t="str">
            <v>Launched</v>
          </cell>
          <cell r="V9545" t="str">
            <v>PRODUCT_STATUS</v>
          </cell>
          <cell r="W9545" t="str">
            <v/>
          </cell>
          <cell r="X9545" t="str">
            <v/>
          </cell>
          <cell r="Y9545" t="str">
            <v/>
          </cell>
          <cell r="Z9545">
            <v>623652</v>
          </cell>
          <cell r="AA9545">
            <v>0</v>
          </cell>
          <cell r="AB9545" t="str">
            <v>No Benchmark</v>
          </cell>
          <cell r="AC9545" t="str">
            <v>EUR</v>
          </cell>
          <cell r="AE9545" t="str">
            <v/>
          </cell>
          <cell r="AF9545" t="str">
            <v/>
          </cell>
          <cell r="AH9545" t="str">
            <v/>
          </cell>
          <cell r="AI9545" t="str">
            <v/>
          </cell>
          <cell r="AJ9545" t="str">
            <v>PROI</v>
          </cell>
          <cell r="AK9545" t="str">
            <v>Protected I</v>
          </cell>
          <cell r="AL9545" t="str">
            <v>SHARE_CATEGORY</v>
          </cell>
          <cell r="AM9545" t="str">
            <v>C</v>
          </cell>
          <cell r="AN9545" t="str">
            <v>Capitalisation</v>
          </cell>
          <cell r="AO9545" t="str">
            <v>SHARE_TYPE</v>
          </cell>
          <cell r="AP9545" t="str">
            <v/>
          </cell>
          <cell r="AQ9545" t="str">
            <v/>
          </cell>
          <cell r="AR9545" t="str">
            <v/>
          </cell>
          <cell r="AS9545" t="str">
            <v/>
          </cell>
          <cell r="AT9545" t="str">
            <v>N</v>
          </cell>
          <cell r="AU9545">
            <v>20210825</v>
          </cell>
          <cell r="AV9545">
            <v>20210903</v>
          </cell>
          <cell r="AW9545">
            <v>20210831</v>
          </cell>
          <cell r="BB9545" t="str">
            <v>Y</v>
          </cell>
          <cell r="BC9545" t="str">
            <v>Yes</v>
          </cell>
          <cell r="BD9545" t="str">
            <v>DICI_KIID</v>
          </cell>
          <cell r="BE9545" t="str">
            <v/>
          </cell>
          <cell r="BF9545" t="str">
            <v/>
          </cell>
          <cell r="BG9545" t="str">
            <v/>
          </cell>
          <cell r="BH9545" t="str">
            <v/>
          </cell>
          <cell r="BI9545" t="str">
            <v>Y</v>
          </cell>
          <cell r="BJ9545" t="str">
            <v>0.001</v>
          </cell>
          <cell r="BK9545" t="str">
            <v>Y</v>
          </cell>
          <cell r="BL9545" t="str">
            <v>0.01</v>
          </cell>
          <cell r="BM9545">
            <v>81</v>
          </cell>
          <cell r="BN9545" t="str">
            <v>Portfolio insurance-type management and permanent protection justify the risk category.</v>
          </cell>
          <cell r="BO9545" t="str">
            <v>RISK_NARRATIVE</v>
          </cell>
          <cell r="BP9545">
            <v>3</v>
          </cell>
          <cell r="BQ9545" t="str">
            <v>Y</v>
          </cell>
          <cell r="BS9545" t="str">
            <v/>
          </cell>
          <cell r="BT9545" t="str">
            <v/>
          </cell>
          <cell r="BU9545" t="str">
            <v>Y</v>
          </cell>
          <cell r="BV9545" t="str">
            <v/>
          </cell>
          <cell r="BW9545" t="str">
            <v/>
          </cell>
          <cell r="BX9545" t="str">
            <v>THEAM</v>
          </cell>
          <cell r="BY9545" t="str">
            <v>THEAM</v>
          </cell>
          <cell r="BZ9545" t="str">
            <v>LIBRARY_FUNDSQUARE</v>
          </cell>
          <cell r="CA9545">
            <v>3.5</v>
          </cell>
          <cell r="CB9545">
            <v>2</v>
          </cell>
          <cell r="CC9545">
            <v>20221213</v>
          </cell>
          <cell r="CD9545">
            <v>1.75</v>
          </cell>
          <cell r="CE9545">
            <v>2</v>
          </cell>
          <cell r="CF9545">
            <v>1</v>
          </cell>
          <cell r="CH9545" t="str">
            <v>N</v>
          </cell>
          <cell r="CI9545" t="str">
            <v/>
          </cell>
          <cell r="CJ9545" t="str">
            <v/>
          </cell>
          <cell r="CK9545" t="str">
            <v/>
          </cell>
          <cell r="CL9545" t="str">
            <v/>
          </cell>
          <cell r="CM9545" t="str">
            <v>No Benchmark</v>
          </cell>
          <cell r="CN9545" t="str">
            <v/>
          </cell>
          <cell r="CO9545" t="str">
            <v/>
          </cell>
          <cell r="CP9545">
            <v>204722</v>
          </cell>
          <cell r="CQ9545" t="str">
            <v>BM World Climate Navigator 90% Protected [44136] - BMR BM</v>
          </cell>
          <cell r="CR9545" t="str">
            <v>EUR</v>
          </cell>
          <cell r="CS9545" t="str">
            <v>BNP Paribas Equity World Climate Care NTR Index</v>
          </cell>
          <cell r="CT9545">
            <v>4</v>
          </cell>
          <cell r="CU9545" t="str">
            <v>CAT 3</v>
          </cell>
          <cell r="CV9545" t="str">
            <v>PRIIPS_CATEGORY</v>
          </cell>
          <cell r="CW9545">
            <v>1.75</v>
          </cell>
          <cell r="CZ9545" t="str">
            <v>Due to effects of unusual market conditions, other risks could be triggered, such as: [TO BE COMPLETED with relevant risks populated in the field "Risk Matrix"] Risk(s)</v>
          </cell>
          <cell r="DB9545" t="str">
            <v/>
          </cell>
          <cell r="DC9545" t="str">
            <v/>
          </cell>
          <cell r="DD9545" t="str">
            <v/>
          </cell>
          <cell r="DF9545" t="str">
            <v/>
          </cell>
          <cell r="DG9545" t="str">
            <v/>
          </cell>
          <cell r="DH9545" t="str">
            <v/>
          </cell>
          <cell r="DI9545" t="str">
            <v>Y</v>
          </cell>
          <cell r="DJ9545">
            <v>20220620</v>
          </cell>
          <cell r="DK9545">
            <v>263288</v>
          </cell>
          <cell r="DL9545" t="str">
            <v>BM SFDR THEAM Quant Funds - World Climate Navigator 90% Protected [44136]</v>
          </cell>
          <cell r="DM9545" t="str">
            <v>EUR</v>
          </cell>
          <cell r="DN9545" t="str">
            <v>BNP Paribas Equity World Climate Care NTR Index</v>
          </cell>
          <cell r="DO9545">
            <v>264926</v>
          </cell>
          <cell r="DP9545" t="str">
            <v>BM SFDR BMI World Climate Navigator 90 Protected [44136]</v>
          </cell>
          <cell r="DQ9545" t="str">
            <v>EUR</v>
          </cell>
          <cell r="DR9545" t="str">
            <v>STOXX Global 1800 (USD) NR</v>
          </cell>
          <cell r="DS9545" t="str">
            <v/>
          </cell>
          <cell r="DT9545" t="str">
            <v>N</v>
          </cell>
        </row>
        <row r="9546">
          <cell r="I9546" t="str">
            <v>FR00140035F6</v>
          </cell>
          <cell r="J9546" t="str">
            <v>Fonds de Prêts Participatifs Relance - Poche Granulaire [I, H]</v>
          </cell>
          <cell r="L9546" t="str">
            <v/>
          </cell>
          <cell r="M9546" t="str">
            <v/>
          </cell>
          <cell r="N9546" t="str">
            <v/>
          </cell>
          <cell r="O9546">
            <v>11</v>
          </cell>
          <cell r="P9546" t="str">
            <v>Pur Nominative or Nominative administrated</v>
          </cell>
          <cell r="Q9546" t="str">
            <v>SHARE_FORM</v>
          </cell>
          <cell r="R9546" t="str">
            <v/>
          </cell>
          <cell r="S9546" t="str">
            <v/>
          </cell>
          <cell r="T9546">
            <v>1</v>
          </cell>
          <cell r="U9546" t="str">
            <v>Launched</v>
          </cell>
          <cell r="V9546" t="str">
            <v>PRODUCT_STATUS</v>
          </cell>
          <cell r="W9546" t="str">
            <v/>
          </cell>
          <cell r="X9546" t="str">
            <v/>
          </cell>
          <cell r="Y9546" t="str">
            <v/>
          </cell>
          <cell r="Z9546">
            <v>607304</v>
          </cell>
          <cell r="AA9546">
            <v>0</v>
          </cell>
          <cell r="AB9546" t="str">
            <v>No Benchmark</v>
          </cell>
          <cell r="AC9546" t="str">
            <v>EUR</v>
          </cell>
          <cell r="AE9546" t="str">
            <v/>
          </cell>
          <cell r="AF9546" t="str">
            <v/>
          </cell>
          <cell r="AH9546" t="str">
            <v/>
          </cell>
          <cell r="AI9546" t="str">
            <v/>
          </cell>
          <cell r="AJ9546" t="str">
            <v>CASH</v>
          </cell>
          <cell r="AK9546" t="str">
            <v>I</v>
          </cell>
          <cell r="AL9546" t="str">
            <v>SHARE_CATEGORY</v>
          </cell>
          <cell r="AM9546" t="str">
            <v>H</v>
          </cell>
          <cell r="AN9546" t="str">
            <v>Capitalisation and/or Distrib</v>
          </cell>
          <cell r="AO9546" t="str">
            <v>SHARE_TYPE</v>
          </cell>
          <cell r="AP9546" t="str">
            <v/>
          </cell>
          <cell r="AQ9546" t="str">
            <v>3M</v>
          </cell>
          <cell r="AR9546" t="str">
            <v>Quarterly</v>
          </cell>
          <cell r="AS9546" t="str">
            <v>DIVIDEND_FREQUENCY</v>
          </cell>
          <cell r="AT9546" t="str">
            <v>N</v>
          </cell>
          <cell r="AV9546">
            <v>20210625</v>
          </cell>
          <cell r="AW9546">
            <v>20210430</v>
          </cell>
          <cell r="BB9546" t="str">
            <v>N</v>
          </cell>
          <cell r="BC9546" t="str">
            <v>No</v>
          </cell>
          <cell r="BD9546" t="str">
            <v>DICI_KIID</v>
          </cell>
          <cell r="BE9546" t="str">
            <v/>
          </cell>
          <cell r="BF9546" t="str">
            <v/>
          </cell>
          <cell r="BG9546" t="str">
            <v/>
          </cell>
          <cell r="BH9546" t="str">
            <v/>
          </cell>
          <cell r="BI9546" t="str">
            <v>Y</v>
          </cell>
          <cell r="BJ9546" t="str">
            <v>0.001</v>
          </cell>
          <cell r="BK9546" t="str">
            <v>N</v>
          </cell>
          <cell r="BL9546" t="str">
            <v/>
          </cell>
          <cell r="BN9546" t="str">
            <v/>
          </cell>
          <cell r="BO9546" t="str">
            <v/>
          </cell>
          <cell r="BQ9546" t="str">
            <v/>
          </cell>
          <cell r="BS9546" t="str">
            <v/>
          </cell>
          <cell r="BT9546" t="str">
            <v/>
          </cell>
          <cell r="BU9546" t="str">
            <v>Y</v>
          </cell>
          <cell r="BV9546" t="str">
            <v/>
          </cell>
          <cell r="BW9546" t="str">
            <v/>
          </cell>
          <cell r="BX9546" t="str">
            <v/>
          </cell>
          <cell r="BY9546" t="str">
            <v/>
          </cell>
          <cell r="BZ9546" t="str">
            <v/>
          </cell>
          <cell r="CH9546" t="str">
            <v>N</v>
          </cell>
          <cell r="CI9546" t="str">
            <v/>
          </cell>
          <cell r="CJ9546" t="str">
            <v/>
          </cell>
          <cell r="CK9546" t="str">
            <v/>
          </cell>
          <cell r="CL9546" t="str">
            <v/>
          </cell>
          <cell r="CM9546" t="str">
            <v>No Benchmark</v>
          </cell>
          <cell r="CN9546" t="str">
            <v/>
          </cell>
          <cell r="CO9546" t="str">
            <v/>
          </cell>
          <cell r="CQ9546" t="str">
            <v/>
          </cell>
          <cell r="CR9546" t="str">
            <v/>
          </cell>
          <cell r="CS9546" t="str">
            <v/>
          </cell>
          <cell r="CU9546" t="str">
            <v/>
          </cell>
          <cell r="CV9546" t="str">
            <v/>
          </cell>
          <cell r="CZ9546" t="str">
            <v/>
          </cell>
          <cell r="DB9546" t="str">
            <v/>
          </cell>
          <cell r="DC9546" t="str">
            <v/>
          </cell>
          <cell r="DD9546" t="str">
            <v/>
          </cell>
          <cell r="DF9546" t="str">
            <v/>
          </cell>
          <cell r="DG9546" t="str">
            <v/>
          </cell>
          <cell r="DH9546" t="str">
            <v/>
          </cell>
          <cell r="DI9546" t="str">
            <v>N</v>
          </cell>
          <cell r="DL9546" t="str">
            <v/>
          </cell>
          <cell r="DM9546" t="str">
            <v/>
          </cell>
          <cell r="DN9546" t="str">
            <v/>
          </cell>
          <cell r="DP9546" t="str">
            <v/>
          </cell>
          <cell r="DQ9546" t="str">
            <v/>
          </cell>
          <cell r="DR9546" t="str">
            <v/>
          </cell>
          <cell r="DS9546" t="str">
            <v/>
          </cell>
          <cell r="DT9546" t="str">
            <v/>
          </cell>
        </row>
        <row r="9547">
          <cell r="I9547" t="str">
            <v>FR00140035F6</v>
          </cell>
          <cell r="J9547" t="str">
            <v>Fonds de Prêts Participatifs Relance_Poche Non Granulaire [I, H]</v>
          </cell>
          <cell r="L9547" t="str">
            <v/>
          </cell>
          <cell r="M9547" t="str">
            <v/>
          </cell>
          <cell r="N9547" t="str">
            <v/>
          </cell>
          <cell r="O9547">
            <v>11</v>
          </cell>
          <cell r="P9547" t="str">
            <v>Pur Nominative or Nominative administrated</v>
          </cell>
          <cell r="Q9547" t="str">
            <v>SHARE_FORM</v>
          </cell>
          <cell r="R9547" t="str">
            <v/>
          </cell>
          <cell r="S9547" t="str">
            <v/>
          </cell>
          <cell r="T9547">
            <v>11</v>
          </cell>
          <cell r="U9547" t="str">
            <v>Not yet launched</v>
          </cell>
          <cell r="V9547" t="str">
            <v>PRODUCT_STATUS</v>
          </cell>
          <cell r="W9547" t="str">
            <v/>
          </cell>
          <cell r="X9547" t="str">
            <v/>
          </cell>
          <cell r="Y9547" t="str">
            <v/>
          </cell>
          <cell r="Z9547">
            <v>597243</v>
          </cell>
          <cell r="AB9547" t="str">
            <v/>
          </cell>
          <cell r="AC9547" t="str">
            <v/>
          </cell>
          <cell r="AE9547" t="str">
            <v/>
          </cell>
          <cell r="AF9547" t="str">
            <v/>
          </cell>
          <cell r="AH9547" t="str">
            <v/>
          </cell>
          <cell r="AI9547" t="str">
            <v/>
          </cell>
          <cell r="AJ9547" t="str">
            <v>CASH</v>
          </cell>
          <cell r="AK9547" t="str">
            <v>I</v>
          </cell>
          <cell r="AL9547" t="str">
            <v>SHARE_CATEGORY</v>
          </cell>
          <cell r="AM9547" t="str">
            <v>H</v>
          </cell>
          <cell r="AN9547" t="str">
            <v>Capitalisation and/or Distrib</v>
          </cell>
          <cell r="AO9547" t="str">
            <v>SHARE_TYPE</v>
          </cell>
          <cell r="AP9547" t="str">
            <v/>
          </cell>
          <cell r="AQ9547" t="str">
            <v>3M</v>
          </cell>
          <cell r="AR9547" t="str">
            <v>Quarterly</v>
          </cell>
          <cell r="AS9547" t="str">
            <v>DIVIDEND_FREQUENCY</v>
          </cell>
          <cell r="AT9547" t="str">
            <v>N</v>
          </cell>
          <cell r="BB9547" t="str">
            <v>N</v>
          </cell>
          <cell r="BC9547" t="str">
            <v>No</v>
          </cell>
          <cell r="BD9547" t="str">
            <v>DICI_KIID</v>
          </cell>
          <cell r="BE9547" t="str">
            <v/>
          </cell>
          <cell r="BF9547" t="str">
            <v/>
          </cell>
          <cell r="BG9547" t="str">
            <v/>
          </cell>
          <cell r="BH9547" t="str">
            <v/>
          </cell>
          <cell r="BI9547" t="str">
            <v>Y</v>
          </cell>
          <cell r="BJ9547" t="str">
            <v>0.001</v>
          </cell>
          <cell r="BK9547" t="str">
            <v>N</v>
          </cell>
          <cell r="BL9547" t="str">
            <v/>
          </cell>
          <cell r="BN9547" t="str">
            <v/>
          </cell>
          <cell r="BO9547" t="str">
            <v/>
          </cell>
          <cell r="BQ9547" t="str">
            <v/>
          </cell>
          <cell r="BS9547" t="str">
            <v/>
          </cell>
          <cell r="BT9547" t="str">
            <v/>
          </cell>
          <cell r="BU9547" t="str">
            <v/>
          </cell>
          <cell r="BV9547" t="str">
            <v/>
          </cell>
          <cell r="BW9547" t="str">
            <v/>
          </cell>
          <cell r="BX9547" t="str">
            <v/>
          </cell>
          <cell r="BY9547" t="str">
            <v/>
          </cell>
          <cell r="BZ9547" t="str">
            <v/>
          </cell>
          <cell r="CH9547" t="str">
            <v>N</v>
          </cell>
          <cell r="CI9547" t="str">
            <v/>
          </cell>
          <cell r="CJ9547" t="str">
            <v/>
          </cell>
          <cell r="CK9547" t="str">
            <v/>
          </cell>
          <cell r="CL9547" t="str">
            <v/>
          </cell>
          <cell r="CM9547" t="str">
            <v/>
          </cell>
          <cell r="CN9547" t="str">
            <v/>
          </cell>
          <cell r="CO9547" t="str">
            <v/>
          </cell>
          <cell r="CQ9547" t="str">
            <v/>
          </cell>
          <cell r="CR9547" t="str">
            <v/>
          </cell>
          <cell r="CS9547" t="str">
            <v/>
          </cell>
          <cell r="CU9547" t="str">
            <v/>
          </cell>
          <cell r="CV9547" t="str">
            <v/>
          </cell>
          <cell r="CZ9547" t="str">
            <v/>
          </cell>
          <cell r="DB9547" t="str">
            <v/>
          </cell>
          <cell r="DC9547" t="str">
            <v/>
          </cell>
          <cell r="DD9547" t="str">
            <v/>
          </cell>
          <cell r="DF9547" t="str">
            <v/>
          </cell>
          <cell r="DG9547" t="str">
            <v/>
          </cell>
          <cell r="DH9547" t="str">
            <v/>
          </cell>
          <cell r="DI9547" t="str">
            <v>N</v>
          </cell>
          <cell r="DL9547" t="str">
            <v/>
          </cell>
          <cell r="DM9547" t="str">
            <v/>
          </cell>
          <cell r="DN9547" t="str">
            <v/>
          </cell>
          <cell r="DP9547" t="str">
            <v/>
          </cell>
          <cell r="DQ9547" t="str">
            <v/>
          </cell>
          <cell r="DR9547" t="str">
            <v/>
          </cell>
          <cell r="DS9547" t="str">
            <v/>
          </cell>
          <cell r="DT9547" t="str">
            <v/>
          </cell>
        </row>
        <row r="9548">
          <cell r="I9548" t="str">
            <v>IDN000458700</v>
          </cell>
          <cell r="J9548" t="str">
            <v>BNP Paribas DJIM Global Technology Titans 50 Syariah USD [Classic, C]</v>
          </cell>
          <cell r="L9548" t="str">
            <v/>
          </cell>
          <cell r="M9548" t="str">
            <v/>
          </cell>
          <cell r="N9548" t="str">
            <v/>
          </cell>
          <cell r="P9548" t="str">
            <v/>
          </cell>
          <cell r="Q9548" t="str">
            <v/>
          </cell>
          <cell r="R9548" t="str">
            <v>USD</v>
          </cell>
          <cell r="S9548" t="str">
            <v/>
          </cell>
          <cell r="T9548">
            <v>1</v>
          </cell>
          <cell r="U9548" t="str">
            <v>Launched</v>
          </cell>
          <cell r="V9548" t="str">
            <v>PRODUCT_STATUS</v>
          </cell>
          <cell r="W9548" t="str">
            <v/>
          </cell>
          <cell r="X9548" t="str">
            <v/>
          </cell>
          <cell r="Y9548" t="str">
            <v/>
          </cell>
          <cell r="Z9548">
            <v>613153</v>
          </cell>
          <cell r="AA9548">
            <v>204671</v>
          </cell>
          <cell r="AB9548" t="str">
            <v>BM for BNP Paribas DJIM Global Technology Titans 50 Syariah [44139] Off</v>
          </cell>
          <cell r="AC9548" t="str">
            <v>USD</v>
          </cell>
          <cell r="AE9548" t="str">
            <v/>
          </cell>
          <cell r="AF9548" t="str">
            <v/>
          </cell>
          <cell r="AH9548" t="str">
            <v/>
          </cell>
          <cell r="AI9548" t="str">
            <v/>
          </cell>
          <cell r="AJ9548" t="str">
            <v>CLAS</v>
          </cell>
          <cell r="AK9548" t="str">
            <v>Classic</v>
          </cell>
          <cell r="AL9548" t="str">
            <v>SHARE_CATEGORY</v>
          </cell>
          <cell r="AM9548" t="str">
            <v>C</v>
          </cell>
          <cell r="AN9548" t="str">
            <v>Capitalisation</v>
          </cell>
          <cell r="AO9548" t="str">
            <v>SHARE_TYPE</v>
          </cell>
          <cell r="AP9548" t="str">
            <v>Y</v>
          </cell>
          <cell r="AQ9548" t="str">
            <v/>
          </cell>
          <cell r="AR9548" t="str">
            <v/>
          </cell>
          <cell r="AS9548" t="str">
            <v/>
          </cell>
          <cell r="AT9548" t="str">
            <v/>
          </cell>
          <cell r="AV9548">
            <v>20210414</v>
          </cell>
          <cell r="AW9548">
            <v>20210920</v>
          </cell>
          <cell r="BB9548" t="str">
            <v/>
          </cell>
          <cell r="BC9548" t="str">
            <v/>
          </cell>
          <cell r="BD9548" t="str">
            <v/>
          </cell>
          <cell r="BE9548" t="str">
            <v/>
          </cell>
          <cell r="BF9548" t="str">
            <v/>
          </cell>
          <cell r="BG9548" t="str">
            <v/>
          </cell>
          <cell r="BH9548" t="str">
            <v/>
          </cell>
          <cell r="BI9548" t="str">
            <v/>
          </cell>
          <cell r="BJ9548" t="str">
            <v/>
          </cell>
          <cell r="BK9548" t="str">
            <v/>
          </cell>
          <cell r="BL9548" t="str">
            <v/>
          </cell>
          <cell r="BN9548" t="str">
            <v/>
          </cell>
          <cell r="BO9548" t="str">
            <v/>
          </cell>
          <cell r="BQ9548" t="str">
            <v/>
          </cell>
          <cell r="BS9548" t="str">
            <v/>
          </cell>
          <cell r="BT9548" t="str">
            <v/>
          </cell>
          <cell r="BU9548" t="str">
            <v>Y</v>
          </cell>
          <cell r="BV9548" t="str">
            <v/>
          </cell>
          <cell r="BW9548" t="str">
            <v/>
          </cell>
          <cell r="BX9548" t="str">
            <v>NEANT</v>
          </cell>
          <cell r="BY9548" t="str">
            <v>NEANT</v>
          </cell>
          <cell r="BZ9548" t="str">
            <v>LIBRARY_FUNDSQUARE</v>
          </cell>
          <cell r="CH9548" t="str">
            <v/>
          </cell>
          <cell r="CI9548" t="str">
            <v/>
          </cell>
          <cell r="CJ9548" t="str">
            <v/>
          </cell>
          <cell r="CK9548" t="str">
            <v/>
          </cell>
          <cell r="CL9548" t="str">
            <v/>
          </cell>
          <cell r="CM9548" t="str">
            <v>DJIM Global Technology Titans 50 (USD) PI</v>
          </cell>
          <cell r="CN9548" t="str">
            <v/>
          </cell>
          <cell r="CO9548" t="str">
            <v/>
          </cell>
          <cell r="CQ9548" t="str">
            <v/>
          </cell>
          <cell r="CR9548" t="str">
            <v/>
          </cell>
          <cell r="CS9548" t="str">
            <v/>
          </cell>
          <cell r="CU9548" t="str">
            <v/>
          </cell>
          <cell r="CV9548" t="str">
            <v/>
          </cell>
          <cell r="CZ9548" t="str">
            <v/>
          </cell>
          <cell r="DB9548" t="str">
            <v/>
          </cell>
          <cell r="DC9548" t="str">
            <v/>
          </cell>
          <cell r="DD9548" t="str">
            <v/>
          </cell>
          <cell r="DF9548" t="str">
            <v/>
          </cell>
          <cell r="DG9548" t="str">
            <v/>
          </cell>
          <cell r="DH9548" t="str">
            <v/>
          </cell>
          <cell r="DI9548" t="str">
            <v/>
          </cell>
          <cell r="DL9548" t="str">
            <v/>
          </cell>
          <cell r="DM9548" t="str">
            <v/>
          </cell>
          <cell r="DN9548" t="str">
            <v/>
          </cell>
          <cell r="DP9548" t="str">
            <v/>
          </cell>
          <cell r="DQ9548" t="str">
            <v/>
          </cell>
          <cell r="DR9548" t="str">
            <v/>
          </cell>
          <cell r="DS9548" t="str">
            <v/>
          </cell>
          <cell r="DT9548" t="str">
            <v/>
          </cell>
        </row>
        <row r="9549">
          <cell r="I9549" t="str">
            <v>FR0014003SE2</v>
          </cell>
          <cell r="J9549" t="str">
            <v>FDJ CREDIT EURO [Classic, H]</v>
          </cell>
          <cell r="L9549" t="str">
            <v/>
          </cell>
          <cell r="M9549" t="str">
            <v/>
          </cell>
          <cell r="N9549" t="str">
            <v/>
          </cell>
          <cell r="O9549">
            <v>7</v>
          </cell>
          <cell r="P9549" t="str">
            <v>Pur Nominative or Bearer</v>
          </cell>
          <cell r="Q9549" t="str">
            <v>SHARE_FORM</v>
          </cell>
          <cell r="R9549" t="str">
            <v>EUR</v>
          </cell>
          <cell r="S9549" t="str">
            <v/>
          </cell>
          <cell r="T9549">
            <v>2</v>
          </cell>
          <cell r="U9549" t="str">
            <v>Closed</v>
          </cell>
          <cell r="V9549" t="str">
            <v>PRODUCT_STATUS</v>
          </cell>
          <cell r="W9549" t="str">
            <v/>
          </cell>
          <cell r="X9549" t="str">
            <v/>
          </cell>
          <cell r="Y9549" t="str">
            <v/>
          </cell>
          <cell r="Z9549">
            <v>601865</v>
          </cell>
          <cell r="AA9549">
            <v>0</v>
          </cell>
          <cell r="AB9549" t="str">
            <v>No Benchmark</v>
          </cell>
          <cell r="AC9549" t="str">
            <v>EUR</v>
          </cell>
          <cell r="AE9549" t="str">
            <v/>
          </cell>
          <cell r="AF9549" t="str">
            <v/>
          </cell>
          <cell r="AH9549" t="str">
            <v/>
          </cell>
          <cell r="AI9549" t="str">
            <v/>
          </cell>
          <cell r="AJ9549" t="str">
            <v>CLAS</v>
          </cell>
          <cell r="AK9549" t="str">
            <v>Classic</v>
          </cell>
          <cell r="AL9549" t="str">
            <v>SHARE_CATEGORY</v>
          </cell>
          <cell r="AM9549" t="str">
            <v>H</v>
          </cell>
          <cell r="AN9549" t="str">
            <v>Capitalisation and/or Distrib</v>
          </cell>
          <cell r="AO9549" t="str">
            <v>SHARE_TYPE</v>
          </cell>
          <cell r="AP9549" t="str">
            <v/>
          </cell>
          <cell r="AQ9549" t="str">
            <v/>
          </cell>
          <cell r="AR9549" t="str">
            <v/>
          </cell>
          <cell r="AS9549" t="str">
            <v/>
          </cell>
          <cell r="AT9549" t="str">
            <v>N</v>
          </cell>
          <cell r="AV9549">
            <v>20210607</v>
          </cell>
          <cell r="AW9549">
            <v>20210607</v>
          </cell>
          <cell r="AZ9549">
            <v>20240906</v>
          </cell>
          <cell r="BA9549">
            <v>20240906</v>
          </cell>
          <cell r="BB9549" t="str">
            <v>N</v>
          </cell>
          <cell r="BC9549" t="str">
            <v>No</v>
          </cell>
          <cell r="BD9549" t="str">
            <v>DICI_KIID</v>
          </cell>
          <cell r="BE9549" t="str">
            <v/>
          </cell>
          <cell r="BF9549" t="str">
            <v/>
          </cell>
          <cell r="BG9549" t="str">
            <v/>
          </cell>
          <cell r="BH9549" t="str">
            <v/>
          </cell>
          <cell r="BI9549" t="str">
            <v>Y</v>
          </cell>
          <cell r="BJ9549" t="str">
            <v>0.001</v>
          </cell>
          <cell r="BK9549" t="str">
            <v>Y</v>
          </cell>
          <cell r="BL9549" t="str">
            <v>0.01</v>
          </cell>
          <cell r="BN9549" t="str">
            <v/>
          </cell>
          <cell r="BO9549" t="str">
            <v/>
          </cell>
          <cell r="BQ9549" t="str">
            <v>N</v>
          </cell>
          <cell r="BS9549" t="str">
            <v/>
          </cell>
          <cell r="BT9549" t="str">
            <v/>
          </cell>
          <cell r="BU9549" t="str">
            <v>Y</v>
          </cell>
          <cell r="BV9549" t="str">
            <v/>
          </cell>
          <cell r="BW9549" t="str">
            <v/>
          </cell>
          <cell r="BX9549" t="str">
            <v>NEANT</v>
          </cell>
          <cell r="BY9549" t="str">
            <v>NEANT</v>
          </cell>
          <cell r="BZ9549" t="str">
            <v>LIBRARY_FUNDSQUARE</v>
          </cell>
          <cell r="CH9549" t="str">
            <v>N</v>
          </cell>
          <cell r="CI9549" t="str">
            <v/>
          </cell>
          <cell r="CJ9549" t="str">
            <v/>
          </cell>
          <cell r="CK9549" t="str">
            <v/>
          </cell>
          <cell r="CL9549" t="str">
            <v/>
          </cell>
          <cell r="CM9549" t="str">
            <v>No Benchmark</v>
          </cell>
          <cell r="CN9549" t="str">
            <v/>
          </cell>
          <cell r="CO9549" t="str">
            <v/>
          </cell>
          <cell r="CQ9549" t="str">
            <v/>
          </cell>
          <cell r="CR9549" t="str">
            <v/>
          </cell>
          <cell r="CS9549" t="str">
            <v/>
          </cell>
          <cell r="CU9549" t="str">
            <v/>
          </cell>
          <cell r="CV9549" t="str">
            <v/>
          </cell>
          <cell r="CZ9549" t="str">
            <v/>
          </cell>
          <cell r="DB9549" t="str">
            <v/>
          </cell>
          <cell r="DC9549" t="str">
            <v/>
          </cell>
          <cell r="DD9549" t="str">
            <v/>
          </cell>
          <cell r="DF9549" t="str">
            <v/>
          </cell>
          <cell r="DG9549" t="str">
            <v/>
          </cell>
          <cell r="DH9549" t="str">
            <v/>
          </cell>
          <cell r="DI9549" t="str">
            <v>N</v>
          </cell>
          <cell r="DL9549" t="str">
            <v/>
          </cell>
          <cell r="DM9549" t="str">
            <v/>
          </cell>
          <cell r="DN9549" t="str">
            <v/>
          </cell>
          <cell r="DP9549" t="str">
            <v/>
          </cell>
          <cell r="DQ9549" t="str">
            <v/>
          </cell>
          <cell r="DR9549" t="str">
            <v/>
          </cell>
          <cell r="DS9549" t="str">
            <v/>
          </cell>
          <cell r="DT9549" t="str">
            <v/>
          </cell>
        </row>
        <row r="9550">
          <cell r="I9550" t="str">
            <v>FR0014003IW5</v>
          </cell>
          <cell r="J9550" t="str">
            <v>Ambrosia Octobre 2027 [Classic, C]</v>
          </cell>
          <cell r="L9550" t="str">
            <v/>
          </cell>
          <cell r="M9550" t="str">
            <v/>
          </cell>
          <cell r="N9550" t="str">
            <v/>
          </cell>
          <cell r="O9550">
            <v>10</v>
          </cell>
          <cell r="P9550" t="str">
            <v>Register administrated, Pur Nominative or bearer</v>
          </cell>
          <cell r="Q9550" t="str">
            <v>SHARE_FORM</v>
          </cell>
          <cell r="R9550" t="str">
            <v>EUR</v>
          </cell>
          <cell r="S9550" t="str">
            <v/>
          </cell>
          <cell r="T9550">
            <v>2</v>
          </cell>
          <cell r="U9550" t="str">
            <v>Closed</v>
          </cell>
          <cell r="V9550" t="str">
            <v>PRODUCT_STATUS</v>
          </cell>
          <cell r="W9550" t="str">
            <v/>
          </cell>
          <cell r="X9550" t="str">
            <v/>
          </cell>
          <cell r="Y9550" t="str">
            <v/>
          </cell>
          <cell r="Z9550">
            <v>566761</v>
          </cell>
          <cell r="AA9550">
            <v>0</v>
          </cell>
          <cell r="AB9550" t="str">
            <v>No Benchmark</v>
          </cell>
          <cell r="AC9550" t="str">
            <v>EUR</v>
          </cell>
          <cell r="AE9550" t="str">
            <v/>
          </cell>
          <cell r="AF9550" t="str">
            <v/>
          </cell>
          <cell r="AH9550" t="str">
            <v/>
          </cell>
          <cell r="AI9550" t="str">
            <v/>
          </cell>
          <cell r="AJ9550" t="str">
            <v>CLAS</v>
          </cell>
          <cell r="AK9550" t="str">
            <v>Classic</v>
          </cell>
          <cell r="AL9550" t="str">
            <v>SHARE_CATEGORY</v>
          </cell>
          <cell r="AM9550" t="str">
            <v>C</v>
          </cell>
          <cell r="AN9550" t="str">
            <v>Capitalisation</v>
          </cell>
          <cell r="AO9550" t="str">
            <v>SHARE_TYPE</v>
          </cell>
          <cell r="AP9550" t="str">
            <v/>
          </cell>
          <cell r="AQ9550" t="str">
            <v/>
          </cell>
          <cell r="AR9550" t="str">
            <v/>
          </cell>
          <cell r="AS9550" t="str">
            <v/>
          </cell>
          <cell r="AT9550" t="str">
            <v>N</v>
          </cell>
          <cell r="AV9550">
            <v>20210621</v>
          </cell>
          <cell r="AW9550">
            <v>20210621</v>
          </cell>
          <cell r="AZ9550">
            <v>20230511</v>
          </cell>
          <cell r="BA9550">
            <v>20230511</v>
          </cell>
          <cell r="BB9550" t="str">
            <v>Y</v>
          </cell>
          <cell r="BC9550" t="str">
            <v>Yes</v>
          </cell>
          <cell r="BD9550" t="str">
            <v>DICI_KIID</v>
          </cell>
          <cell r="BE9550" t="str">
            <v/>
          </cell>
          <cell r="BF9550" t="str">
            <v/>
          </cell>
          <cell r="BG9550" t="str">
            <v/>
          </cell>
          <cell r="BH9550" t="str">
            <v/>
          </cell>
          <cell r="BI9550" t="str">
            <v>Y</v>
          </cell>
          <cell r="BJ9550" t="str">
            <v>0.001</v>
          </cell>
          <cell r="BK9550" t="str">
            <v>Y</v>
          </cell>
          <cell r="BL9550" t="str">
            <v>0.01</v>
          </cell>
          <cell r="BM9550">
            <v>22</v>
          </cell>
          <cell r="BN9550" t="str">
            <v>La gestion structurée et l'horizon d'investissement justifient la catégorie de risque. Un rachat avant la date d'échéance peut être associé à un niveau de risque plus élevé.</v>
          </cell>
          <cell r="BO9550" t="str">
            <v>RISK_NARRATIVE</v>
          </cell>
          <cell r="BP9550">
            <v>4</v>
          </cell>
          <cell r="BQ9550" t="str">
            <v>Y</v>
          </cell>
          <cell r="BS9550" t="str">
            <v/>
          </cell>
          <cell r="BT9550" t="str">
            <v/>
          </cell>
          <cell r="BU9550" t="str">
            <v>Y</v>
          </cell>
          <cell r="BV9550" t="str">
            <v/>
          </cell>
          <cell r="BW9550" t="str">
            <v>20271019</v>
          </cell>
          <cell r="BX9550" t="str">
            <v>BNP IP-FR</v>
          </cell>
          <cell r="BY9550" t="str">
            <v>BNP IP-FR</v>
          </cell>
          <cell r="BZ9550" t="str">
            <v>LIBRARY_FUNDSQUARE</v>
          </cell>
          <cell r="CA9550">
            <v>7.5</v>
          </cell>
          <cell r="CB9550">
            <v>5</v>
          </cell>
          <cell r="CC9550">
            <v>20221213</v>
          </cell>
          <cell r="CD9550">
            <v>22.9</v>
          </cell>
          <cell r="CE9550">
            <v>5</v>
          </cell>
          <cell r="CF9550">
            <v>1</v>
          </cell>
          <cell r="CH9550" t="str">
            <v>N</v>
          </cell>
          <cell r="CI9550" t="str">
            <v/>
          </cell>
          <cell r="CJ9550" t="str">
            <v/>
          </cell>
          <cell r="CK9550" t="str">
            <v/>
          </cell>
          <cell r="CL9550" t="str">
            <v/>
          </cell>
          <cell r="CM9550" t="str">
            <v>No Benchmark</v>
          </cell>
          <cell r="CN9550" t="str">
            <v/>
          </cell>
          <cell r="CO9550" t="str">
            <v/>
          </cell>
          <cell r="CP9550">
            <v>261721</v>
          </cell>
          <cell r="CQ9550" t="str">
            <v>BM Ambrosia Octobre 2027 [44141]</v>
          </cell>
          <cell r="CR9550" t="str">
            <v>EUR</v>
          </cell>
          <cell r="CS9550" t="str">
            <v>EURO STOXX 50 (EUR) PI</v>
          </cell>
          <cell r="CT9550">
            <v>4</v>
          </cell>
          <cell r="CU9550" t="str">
            <v>CAT 3</v>
          </cell>
          <cell r="CV9550" t="str">
            <v>PRIIPS_CATEGORY</v>
          </cell>
          <cell r="CW9550">
            <v>22.9</v>
          </cell>
          <cell r="CZ9550" t="str">
            <v>En raison de conditions de marché inhabituelles, d'autres risques peuvent être générés, tels que: Risque Dérivés.</v>
          </cell>
          <cell r="DB9550" t="str">
            <v/>
          </cell>
          <cell r="DC9550" t="str">
            <v/>
          </cell>
          <cell r="DD9550" t="str">
            <v/>
          </cell>
          <cell r="DF9550" t="str">
            <v/>
          </cell>
          <cell r="DG9550" t="str">
            <v/>
          </cell>
          <cell r="DH9550" t="str">
            <v/>
          </cell>
          <cell r="DI9550" t="str">
            <v>Y</v>
          </cell>
          <cell r="DL9550" t="str">
            <v/>
          </cell>
          <cell r="DM9550" t="str">
            <v/>
          </cell>
          <cell r="DN9550" t="str">
            <v/>
          </cell>
          <cell r="DP9550" t="str">
            <v/>
          </cell>
          <cell r="DQ9550" t="str">
            <v/>
          </cell>
          <cell r="DR9550" t="str">
            <v/>
          </cell>
          <cell r="DS9550" t="str">
            <v/>
          </cell>
          <cell r="DT9550" t="str">
            <v/>
          </cell>
        </row>
        <row r="9551">
          <cell r="I9551" t="str">
            <v>FR0014004P90</v>
          </cell>
          <cell r="J9551" t="str">
            <v>JA SFCI [C Classic, H]</v>
          </cell>
          <cell r="K9551">
            <v>631</v>
          </cell>
          <cell r="L9551" t="str">
            <v>All</v>
          </cell>
          <cell r="M9551" t="str">
            <v>INVEST_LEGAL_TYPE</v>
          </cell>
          <cell r="N9551" t="str">
            <v/>
          </cell>
          <cell r="O9551">
            <v>10</v>
          </cell>
          <cell r="P9551" t="str">
            <v>Register administrated, Pur Nominative or bearer</v>
          </cell>
          <cell r="Q9551" t="str">
            <v>SHARE_FORM</v>
          </cell>
          <cell r="R9551" t="str">
            <v>EUR</v>
          </cell>
          <cell r="S9551" t="str">
            <v/>
          </cell>
          <cell r="T9551">
            <v>1</v>
          </cell>
          <cell r="U9551" t="str">
            <v>Launched</v>
          </cell>
          <cell r="V9551" t="str">
            <v>PRODUCT_STATUS</v>
          </cell>
          <cell r="W9551" t="str">
            <v/>
          </cell>
          <cell r="X9551" t="str">
            <v/>
          </cell>
          <cell r="Y9551" t="str">
            <v/>
          </cell>
          <cell r="Z9551">
            <v>621176</v>
          </cell>
          <cell r="AB9551" t="str">
            <v/>
          </cell>
          <cell r="AC9551" t="str">
            <v/>
          </cell>
          <cell r="AE9551" t="str">
            <v/>
          </cell>
          <cell r="AF9551" t="str">
            <v/>
          </cell>
          <cell r="AH9551" t="str">
            <v/>
          </cell>
          <cell r="AI9551" t="str">
            <v/>
          </cell>
          <cell r="AJ9551" t="str">
            <v>CLC</v>
          </cell>
          <cell r="AK9551" t="str">
            <v>C Classic</v>
          </cell>
          <cell r="AL9551" t="str">
            <v>SHARE_CATEGORY</v>
          </cell>
          <cell r="AM9551" t="str">
            <v>H</v>
          </cell>
          <cell r="AN9551" t="str">
            <v>Capitalisation and/or Distrib</v>
          </cell>
          <cell r="AO9551" t="str">
            <v>SHARE_TYPE</v>
          </cell>
          <cell r="AP9551" t="str">
            <v/>
          </cell>
          <cell r="AQ9551" t="str">
            <v>Y</v>
          </cell>
          <cell r="AR9551" t="str">
            <v>Annually</v>
          </cell>
          <cell r="AS9551" t="str">
            <v>DIVIDEND_FREQUENCY</v>
          </cell>
          <cell r="AT9551" t="str">
            <v>N</v>
          </cell>
          <cell r="AV9551">
            <v>20210907</v>
          </cell>
          <cell r="AW9551">
            <v>20210907</v>
          </cell>
          <cell r="BB9551" t="str">
            <v>Y</v>
          </cell>
          <cell r="BC9551" t="str">
            <v>Yes</v>
          </cell>
          <cell r="BD9551" t="str">
            <v>DICI_KIID</v>
          </cell>
          <cell r="BE9551" t="str">
            <v/>
          </cell>
          <cell r="BF9551" t="str">
            <v/>
          </cell>
          <cell r="BG9551" t="str">
            <v/>
          </cell>
          <cell r="BH9551" t="str">
            <v/>
          </cell>
          <cell r="BI9551" t="str">
            <v>Y</v>
          </cell>
          <cell r="BJ9551" t="str">
            <v>0.001</v>
          </cell>
          <cell r="BK9551" t="str">
            <v>Y</v>
          </cell>
          <cell r="BL9551" t="str">
            <v>0.01</v>
          </cell>
          <cell r="BM9551">
            <v>21</v>
          </cell>
          <cell r="BN9551" t="str">
            <v>La gestion diversifiée et l'objectif de volatilité justifient la catégorie de risque.</v>
          </cell>
          <cell r="BO9551" t="str">
            <v>RISK_NARRATIVE</v>
          </cell>
          <cell r="BP9551">
            <v>4</v>
          </cell>
          <cell r="BQ9551" t="str">
            <v>Y</v>
          </cell>
          <cell r="BS9551" t="str">
            <v/>
          </cell>
          <cell r="BT9551" t="str">
            <v/>
          </cell>
          <cell r="BU9551" t="str">
            <v>Y</v>
          </cell>
          <cell r="BV9551" t="str">
            <v/>
          </cell>
          <cell r="BW9551" t="str">
            <v/>
          </cell>
          <cell r="BX9551" t="str">
            <v>BNP IP-FR</v>
          </cell>
          <cell r="BY9551" t="str">
            <v>BNP IP-FR</v>
          </cell>
          <cell r="BZ9551" t="str">
            <v>LIBRARY_FUNDSQUARE</v>
          </cell>
          <cell r="CA9551">
            <v>9.9499999999999993</v>
          </cell>
          <cell r="CB9551">
            <v>3</v>
          </cell>
          <cell r="CC9551">
            <v>20230415</v>
          </cell>
          <cell r="CD9551">
            <v>9.1</v>
          </cell>
          <cell r="CE9551">
            <v>3</v>
          </cell>
          <cell r="CF9551">
            <v>1</v>
          </cell>
          <cell r="CH9551" t="str">
            <v>N</v>
          </cell>
          <cell r="CI9551" t="str">
            <v/>
          </cell>
          <cell r="CJ9551" t="str">
            <v/>
          </cell>
          <cell r="CK9551" t="str">
            <v/>
          </cell>
          <cell r="CL9551" t="str">
            <v/>
          </cell>
          <cell r="CM9551" t="str">
            <v>No Benchmark</v>
          </cell>
          <cell r="CN9551" t="str">
            <v/>
          </cell>
          <cell r="CO9551" t="str">
            <v/>
          </cell>
          <cell r="CQ9551" t="str">
            <v/>
          </cell>
          <cell r="CR9551" t="str">
            <v/>
          </cell>
          <cell r="CS9551" t="str">
            <v/>
          </cell>
          <cell r="CT9551">
            <v>2</v>
          </cell>
          <cell r="CU9551" t="str">
            <v>CAT 2 (Total Return)</v>
          </cell>
          <cell r="CV9551" t="str">
            <v>PRIIPS_CATEGORY</v>
          </cell>
          <cell r="CW9551">
            <v>9.1</v>
          </cell>
          <cell r="CX9551">
            <v>7.55</v>
          </cell>
          <cell r="CZ9551" t="str">
            <v>En raison de conditions de marché inhabituelles, d'autres risques peuvent être générés, tels que: Risques Crédit, Liquidité et Dérivés.</v>
          </cell>
          <cell r="DB9551" t="str">
            <v/>
          </cell>
          <cell r="DC9551" t="str">
            <v/>
          </cell>
          <cell r="DD9551" t="str">
            <v/>
          </cell>
          <cell r="DE9551">
            <v>262878</v>
          </cell>
          <cell r="DF9551" t="str">
            <v>BM PRIIPS JA SFCI [44142]</v>
          </cell>
          <cell r="DG9551" t="str">
            <v>EUR</v>
          </cell>
          <cell r="DH9551" t="str">
            <v>JA SFCI [C Classic, H]</v>
          </cell>
          <cell r="DI9551" t="str">
            <v>Y</v>
          </cell>
          <cell r="DL9551" t="str">
            <v/>
          </cell>
          <cell r="DM9551" t="str">
            <v/>
          </cell>
          <cell r="DN9551" t="str">
            <v/>
          </cell>
          <cell r="DP9551" t="str">
            <v/>
          </cell>
          <cell r="DQ9551" t="str">
            <v/>
          </cell>
          <cell r="DR9551" t="str">
            <v/>
          </cell>
          <cell r="DS9551" t="str">
            <v/>
          </cell>
          <cell r="DT9551" t="str">
            <v/>
          </cell>
        </row>
        <row r="9552">
          <cell r="I9552" t="str">
            <v>FR0014005104</v>
          </cell>
          <cell r="J9552" t="str">
            <v>MADEFI [Classic, C]</v>
          </cell>
          <cell r="L9552" t="str">
            <v/>
          </cell>
          <cell r="M9552" t="str">
            <v/>
          </cell>
          <cell r="N9552" t="str">
            <v/>
          </cell>
          <cell r="O9552">
            <v>9</v>
          </cell>
          <cell r="P9552" t="str">
            <v>Registered administrated or Bearer</v>
          </cell>
          <cell r="Q9552" t="str">
            <v>SHARE_FORM</v>
          </cell>
          <cell r="R9552" t="str">
            <v>EUR</v>
          </cell>
          <cell r="S9552" t="str">
            <v/>
          </cell>
          <cell r="T9552">
            <v>1</v>
          </cell>
          <cell r="U9552" t="str">
            <v>Launched</v>
          </cell>
          <cell r="V9552" t="str">
            <v>PRODUCT_STATUS</v>
          </cell>
          <cell r="W9552" t="str">
            <v/>
          </cell>
          <cell r="X9552" t="str">
            <v/>
          </cell>
          <cell r="Y9552" t="str">
            <v/>
          </cell>
          <cell r="Z9552">
            <v>621371</v>
          </cell>
          <cell r="AA9552">
            <v>0</v>
          </cell>
          <cell r="AB9552" t="str">
            <v>No Benchmark</v>
          </cell>
          <cell r="AC9552" t="str">
            <v>EUR</v>
          </cell>
          <cell r="AE9552" t="str">
            <v/>
          </cell>
          <cell r="AF9552" t="str">
            <v/>
          </cell>
          <cell r="AH9552" t="str">
            <v/>
          </cell>
          <cell r="AI9552" t="str">
            <v/>
          </cell>
          <cell r="AJ9552" t="str">
            <v>CLAS</v>
          </cell>
          <cell r="AK9552" t="str">
            <v>Classic</v>
          </cell>
          <cell r="AL9552" t="str">
            <v>SHARE_CATEGORY</v>
          </cell>
          <cell r="AM9552" t="str">
            <v>C</v>
          </cell>
          <cell r="AN9552" t="str">
            <v>Capitalisation</v>
          </cell>
          <cell r="AO9552" t="str">
            <v>SHARE_TYPE</v>
          </cell>
          <cell r="AP9552" t="str">
            <v/>
          </cell>
          <cell r="AQ9552" t="str">
            <v/>
          </cell>
          <cell r="AR9552" t="str">
            <v/>
          </cell>
          <cell r="AS9552" t="str">
            <v/>
          </cell>
          <cell r="AT9552" t="str">
            <v>N</v>
          </cell>
          <cell r="AU9552">
            <v>20210810</v>
          </cell>
          <cell r="AV9552">
            <v>20210928</v>
          </cell>
          <cell r="AW9552">
            <v>20210928</v>
          </cell>
          <cell r="BB9552" t="str">
            <v>Y</v>
          </cell>
          <cell r="BC9552" t="str">
            <v>Yes</v>
          </cell>
          <cell r="BD9552" t="str">
            <v>DICI_KIID</v>
          </cell>
          <cell r="BE9552" t="str">
            <v/>
          </cell>
          <cell r="BF9552" t="str">
            <v/>
          </cell>
          <cell r="BG9552" t="str">
            <v/>
          </cell>
          <cell r="BH9552" t="str">
            <v/>
          </cell>
          <cell r="BI9552" t="str">
            <v>Y</v>
          </cell>
          <cell r="BJ9552" t="str">
            <v>0.001</v>
          </cell>
          <cell r="BK9552" t="str">
            <v>Y</v>
          </cell>
          <cell r="BL9552" t="str">
            <v>0.01</v>
          </cell>
          <cell r="BM9552">
            <v>21</v>
          </cell>
          <cell r="BN9552" t="str">
            <v>La gestion diversifiée et l'objectif de volatilité justifient la catégorie de risque.</v>
          </cell>
          <cell r="BO9552" t="str">
            <v>RISK_NARRATIVE</v>
          </cell>
          <cell r="BP9552">
            <v>4</v>
          </cell>
          <cell r="BQ9552" t="str">
            <v>Y</v>
          </cell>
          <cell r="BS9552" t="str">
            <v/>
          </cell>
          <cell r="BT9552" t="str">
            <v/>
          </cell>
          <cell r="BU9552" t="str">
            <v>Y</v>
          </cell>
          <cell r="BV9552" t="str">
            <v/>
          </cell>
          <cell r="BW9552" t="str">
            <v/>
          </cell>
          <cell r="BX9552" t="str">
            <v>BNP IP-FR</v>
          </cell>
          <cell r="BY9552" t="str">
            <v>BNP IP-FR</v>
          </cell>
          <cell r="BZ9552" t="str">
            <v>LIBRARY_FUNDSQUARE</v>
          </cell>
          <cell r="CA9552">
            <v>7.4</v>
          </cell>
          <cell r="CB9552">
            <v>3</v>
          </cell>
          <cell r="CC9552">
            <v>20230415</v>
          </cell>
          <cell r="CD9552">
            <v>9.32</v>
          </cell>
          <cell r="CE9552">
            <v>3</v>
          </cell>
          <cell r="CF9552">
            <v>1</v>
          </cell>
          <cell r="CH9552" t="str">
            <v>N</v>
          </cell>
          <cell r="CI9552" t="str">
            <v/>
          </cell>
          <cell r="CJ9552" t="str">
            <v/>
          </cell>
          <cell r="CK9552" t="str">
            <v/>
          </cell>
          <cell r="CL9552" t="str">
            <v/>
          </cell>
          <cell r="CM9552" t="str">
            <v>No Benchmark</v>
          </cell>
          <cell r="CN9552" t="str">
            <v/>
          </cell>
          <cell r="CO9552" t="str">
            <v/>
          </cell>
          <cell r="CQ9552" t="str">
            <v/>
          </cell>
          <cell r="CR9552" t="str">
            <v/>
          </cell>
          <cell r="CS9552" t="str">
            <v/>
          </cell>
          <cell r="CT9552">
            <v>2</v>
          </cell>
          <cell r="CU9552" t="str">
            <v>CAT 2 (Total Return)</v>
          </cell>
          <cell r="CV9552" t="str">
            <v>PRIIPS_CATEGORY</v>
          </cell>
          <cell r="CW9552">
            <v>9.2899999999999991</v>
          </cell>
          <cell r="CX9552">
            <v>9.32</v>
          </cell>
          <cell r="CZ9552" t="str">
            <v>En raison de conditions de marché inhabituelles, d'autres risques peuvent être générés, tels que: Risques Crédit et Dérivés.</v>
          </cell>
          <cell r="DB9552" t="str">
            <v/>
          </cell>
          <cell r="DC9552" t="str">
            <v/>
          </cell>
          <cell r="DD9552" t="str">
            <v/>
          </cell>
          <cell r="DE9552">
            <v>262978</v>
          </cell>
          <cell r="DF9552" t="str">
            <v>BM PRIIPS MADEFI [44143]</v>
          </cell>
          <cell r="DG9552" t="str">
            <v>EUR</v>
          </cell>
          <cell r="DH9552" t="str">
            <v>MADEFI [Classic, H]</v>
          </cell>
          <cell r="DI9552" t="str">
            <v>N</v>
          </cell>
          <cell r="DL9552" t="str">
            <v/>
          </cell>
          <cell r="DM9552" t="str">
            <v/>
          </cell>
          <cell r="DN9552" t="str">
            <v/>
          </cell>
          <cell r="DP9552" t="str">
            <v/>
          </cell>
          <cell r="DQ9552" t="str">
            <v/>
          </cell>
          <cell r="DR9552" t="str">
            <v/>
          </cell>
          <cell r="DS9552" t="str">
            <v/>
          </cell>
          <cell r="DT9552" t="str">
            <v>N</v>
          </cell>
        </row>
        <row r="9553">
          <cell r="I9553" t="str">
            <v>FR0014005112</v>
          </cell>
          <cell r="J9553" t="str">
            <v>MADEFI [Classic, H]</v>
          </cell>
          <cell r="L9553" t="str">
            <v/>
          </cell>
          <cell r="M9553" t="str">
            <v/>
          </cell>
          <cell r="N9553" t="str">
            <v/>
          </cell>
          <cell r="O9553">
            <v>9</v>
          </cell>
          <cell r="P9553" t="str">
            <v>Registered administrated or Bearer</v>
          </cell>
          <cell r="Q9553" t="str">
            <v>SHARE_FORM</v>
          </cell>
          <cell r="R9553" t="str">
            <v>EUR</v>
          </cell>
          <cell r="S9553" t="str">
            <v/>
          </cell>
          <cell r="T9553">
            <v>1</v>
          </cell>
          <cell r="U9553" t="str">
            <v>Launched</v>
          </cell>
          <cell r="V9553" t="str">
            <v>PRODUCT_STATUS</v>
          </cell>
          <cell r="W9553" t="str">
            <v/>
          </cell>
          <cell r="X9553" t="str">
            <v/>
          </cell>
          <cell r="Y9553" t="str">
            <v/>
          </cell>
          <cell r="Z9553">
            <v>621371</v>
          </cell>
          <cell r="AA9553">
            <v>0</v>
          </cell>
          <cell r="AB9553" t="str">
            <v>No Benchmark</v>
          </cell>
          <cell r="AC9553" t="str">
            <v>EUR</v>
          </cell>
          <cell r="AE9553" t="str">
            <v/>
          </cell>
          <cell r="AF9553" t="str">
            <v/>
          </cell>
          <cell r="AH9553" t="str">
            <v/>
          </cell>
          <cell r="AI9553" t="str">
            <v/>
          </cell>
          <cell r="AJ9553" t="str">
            <v>CLAS</v>
          </cell>
          <cell r="AK9553" t="str">
            <v>Classic</v>
          </cell>
          <cell r="AL9553" t="str">
            <v>SHARE_CATEGORY</v>
          </cell>
          <cell r="AM9553" t="str">
            <v>H</v>
          </cell>
          <cell r="AN9553" t="str">
            <v>Capitalisation and/or Distrib</v>
          </cell>
          <cell r="AO9553" t="str">
            <v>SHARE_TYPE</v>
          </cell>
          <cell r="AP9553" t="str">
            <v/>
          </cell>
          <cell r="AQ9553" t="str">
            <v>Y</v>
          </cell>
          <cell r="AR9553" t="str">
            <v>Annually</v>
          </cell>
          <cell r="AS9553" t="str">
            <v>DIVIDEND_FREQUENCY</v>
          </cell>
          <cell r="AT9553" t="str">
            <v>N</v>
          </cell>
          <cell r="AU9553">
            <v>20210810</v>
          </cell>
          <cell r="AV9553">
            <v>20210928</v>
          </cell>
          <cell r="AW9553">
            <v>20210928</v>
          </cell>
          <cell r="BB9553" t="str">
            <v>Y</v>
          </cell>
          <cell r="BC9553" t="str">
            <v>Yes</v>
          </cell>
          <cell r="BD9553" t="str">
            <v>DICI_KIID</v>
          </cell>
          <cell r="BE9553" t="str">
            <v/>
          </cell>
          <cell r="BF9553" t="str">
            <v/>
          </cell>
          <cell r="BG9553" t="str">
            <v/>
          </cell>
          <cell r="BH9553" t="str">
            <v/>
          </cell>
          <cell r="BI9553" t="str">
            <v>Y</v>
          </cell>
          <cell r="BJ9553" t="str">
            <v>0.001</v>
          </cell>
          <cell r="BK9553" t="str">
            <v>Y</v>
          </cell>
          <cell r="BL9553" t="str">
            <v>0.01</v>
          </cell>
          <cell r="BM9553">
            <v>21</v>
          </cell>
          <cell r="BN9553" t="str">
            <v>La gestion diversifiée et l'objectif de volatilité justifient la catégorie de risque.</v>
          </cell>
          <cell r="BO9553" t="str">
            <v>RISK_NARRATIVE</v>
          </cell>
          <cell r="BP9553">
            <v>4</v>
          </cell>
          <cell r="BQ9553" t="str">
            <v>Y</v>
          </cell>
          <cell r="BS9553" t="str">
            <v/>
          </cell>
          <cell r="BT9553" t="str">
            <v/>
          </cell>
          <cell r="BU9553" t="str">
            <v>Y</v>
          </cell>
          <cell r="BV9553" t="str">
            <v/>
          </cell>
          <cell r="BW9553" t="str">
            <v/>
          </cell>
          <cell r="BX9553" t="str">
            <v>BNP IP-FR</v>
          </cell>
          <cell r="BY9553" t="str">
            <v>BNP IP-FR</v>
          </cell>
          <cell r="BZ9553" t="str">
            <v>LIBRARY_FUNDSQUARE</v>
          </cell>
          <cell r="CA9553">
            <v>7.4</v>
          </cell>
          <cell r="CB9553">
            <v>3</v>
          </cell>
          <cell r="CC9553">
            <v>20230415</v>
          </cell>
          <cell r="CD9553">
            <v>9.32</v>
          </cell>
          <cell r="CE9553">
            <v>3</v>
          </cell>
          <cell r="CF9553">
            <v>1</v>
          </cell>
          <cell r="CH9553" t="str">
            <v>N</v>
          </cell>
          <cell r="CI9553" t="str">
            <v/>
          </cell>
          <cell r="CJ9553" t="str">
            <v/>
          </cell>
          <cell r="CK9553" t="str">
            <v/>
          </cell>
          <cell r="CL9553" t="str">
            <v/>
          </cell>
          <cell r="CM9553" t="str">
            <v>No Benchmark</v>
          </cell>
          <cell r="CN9553" t="str">
            <v/>
          </cell>
          <cell r="CO9553" t="str">
            <v/>
          </cell>
          <cell r="CQ9553" t="str">
            <v/>
          </cell>
          <cell r="CR9553" t="str">
            <v/>
          </cell>
          <cell r="CS9553" t="str">
            <v/>
          </cell>
          <cell r="CT9553">
            <v>2</v>
          </cell>
          <cell r="CU9553" t="str">
            <v>CAT 2 (Total Return)</v>
          </cell>
          <cell r="CV9553" t="str">
            <v>PRIIPS_CATEGORY</v>
          </cell>
          <cell r="CW9553">
            <v>9.2899999999999991</v>
          </cell>
          <cell r="CX9553">
            <v>9.32</v>
          </cell>
          <cell r="CZ9553" t="str">
            <v>En raison de conditions de marché inhabituelles, d'autres risques peuvent être générés, tels que: Risques Crédit et Dérivés.</v>
          </cell>
          <cell r="DB9553" t="str">
            <v/>
          </cell>
          <cell r="DC9553" t="str">
            <v/>
          </cell>
          <cell r="DD9553" t="str">
            <v/>
          </cell>
          <cell r="DE9553">
            <v>262978</v>
          </cell>
          <cell r="DF9553" t="str">
            <v>BM PRIIPS MADEFI [44143]</v>
          </cell>
          <cell r="DG9553" t="str">
            <v>EUR</v>
          </cell>
          <cell r="DH9553" t="str">
            <v>MADEFI [Classic, H]</v>
          </cell>
          <cell r="DI9553" t="str">
            <v>Y</v>
          </cell>
          <cell r="DL9553" t="str">
            <v/>
          </cell>
          <cell r="DM9553" t="str">
            <v/>
          </cell>
          <cell r="DN9553" t="str">
            <v/>
          </cell>
          <cell r="DP9553" t="str">
            <v/>
          </cell>
          <cell r="DQ9553" t="str">
            <v/>
          </cell>
          <cell r="DR9553" t="str">
            <v/>
          </cell>
          <cell r="DS9553" t="str">
            <v/>
          </cell>
          <cell r="DT9553" t="str">
            <v>N</v>
          </cell>
        </row>
        <row r="9554">
          <cell r="I9554" t="str">
            <v>BR07ZFCTF001</v>
          </cell>
          <cell r="J9554" t="str">
            <v>BNP PARIBAS JBFO INFLACAO 5   FUNDO DE INVESTIMENTO RENDA FIXA [Classic, C]</v>
          </cell>
          <cell r="L9554" t="str">
            <v/>
          </cell>
          <cell r="M9554" t="str">
            <v/>
          </cell>
          <cell r="N9554" t="str">
            <v/>
          </cell>
          <cell r="P9554" t="str">
            <v/>
          </cell>
          <cell r="Q9554" t="str">
            <v/>
          </cell>
          <cell r="R9554" t="str">
            <v/>
          </cell>
          <cell r="S9554" t="str">
            <v/>
          </cell>
          <cell r="T9554">
            <v>2</v>
          </cell>
          <cell r="U9554" t="str">
            <v>Closed</v>
          </cell>
          <cell r="V9554" t="str">
            <v>PRODUCT_STATUS</v>
          </cell>
          <cell r="W9554" t="str">
            <v/>
          </cell>
          <cell r="X9554" t="str">
            <v/>
          </cell>
          <cell r="Y9554" t="str">
            <v/>
          </cell>
          <cell r="Z9554">
            <v>607528</v>
          </cell>
          <cell r="AA9554">
            <v>261845</v>
          </cell>
          <cell r="AB9554" t="str">
            <v>BM BNP PARIBAS JBFO INFLACAO 5   FUNDO DE INVESTIMENTO RENDA FIXA [44144]</v>
          </cell>
          <cell r="AC9554" t="str">
            <v>BRL</v>
          </cell>
          <cell r="AE9554" t="str">
            <v/>
          </cell>
          <cell r="AF9554" t="str">
            <v/>
          </cell>
          <cell r="AH9554" t="str">
            <v/>
          </cell>
          <cell r="AI9554" t="str">
            <v/>
          </cell>
          <cell r="AJ9554" t="str">
            <v>CLAS</v>
          </cell>
          <cell r="AK9554" t="str">
            <v>Classic</v>
          </cell>
          <cell r="AL9554" t="str">
            <v>SHARE_CATEGORY</v>
          </cell>
          <cell r="AM9554" t="str">
            <v>C</v>
          </cell>
          <cell r="AN9554" t="str">
            <v>Capitalisation</v>
          </cell>
          <cell r="AO9554" t="str">
            <v>SHARE_TYPE</v>
          </cell>
          <cell r="AP9554" t="str">
            <v/>
          </cell>
          <cell r="AQ9554" t="str">
            <v/>
          </cell>
          <cell r="AR9554" t="str">
            <v/>
          </cell>
          <cell r="AS9554" t="str">
            <v/>
          </cell>
          <cell r="AT9554" t="str">
            <v/>
          </cell>
          <cell r="AV9554">
            <v>20210422</v>
          </cell>
          <cell r="AW9554">
            <v>20210422</v>
          </cell>
          <cell r="AY9554">
            <v>20210422</v>
          </cell>
          <cell r="AZ9554">
            <v>20210422</v>
          </cell>
          <cell r="BB9554" t="str">
            <v/>
          </cell>
          <cell r="BC9554" t="str">
            <v/>
          </cell>
          <cell r="BD9554" t="str">
            <v/>
          </cell>
          <cell r="BE9554" t="str">
            <v/>
          </cell>
          <cell r="BF9554" t="str">
            <v/>
          </cell>
          <cell r="BG9554" t="str">
            <v/>
          </cell>
          <cell r="BH9554" t="str">
            <v/>
          </cell>
          <cell r="BI9554" t="str">
            <v/>
          </cell>
          <cell r="BJ9554" t="str">
            <v/>
          </cell>
          <cell r="BK9554" t="str">
            <v/>
          </cell>
          <cell r="BL9554" t="str">
            <v/>
          </cell>
          <cell r="BN9554" t="str">
            <v/>
          </cell>
          <cell r="BO9554" t="str">
            <v/>
          </cell>
          <cell r="BQ9554" t="str">
            <v/>
          </cell>
          <cell r="BS9554" t="str">
            <v/>
          </cell>
          <cell r="BT9554" t="str">
            <v/>
          </cell>
          <cell r="BU9554" t="str">
            <v>Y</v>
          </cell>
          <cell r="BV9554" t="str">
            <v/>
          </cell>
          <cell r="BW9554" t="str">
            <v/>
          </cell>
          <cell r="BX9554" t="str">
            <v/>
          </cell>
          <cell r="BY9554" t="str">
            <v/>
          </cell>
          <cell r="BZ9554" t="str">
            <v/>
          </cell>
          <cell r="CH9554" t="str">
            <v/>
          </cell>
          <cell r="CI9554" t="str">
            <v/>
          </cell>
          <cell r="CJ9554" t="str">
            <v/>
          </cell>
          <cell r="CK9554" t="str">
            <v/>
          </cell>
          <cell r="CL9554" t="str">
            <v/>
          </cell>
          <cell r="CM9554" t="str">
            <v>No Benchmark</v>
          </cell>
          <cell r="CN9554" t="str">
            <v/>
          </cell>
          <cell r="CO9554" t="str">
            <v/>
          </cell>
          <cell r="CQ9554" t="str">
            <v/>
          </cell>
          <cell r="CR9554" t="str">
            <v/>
          </cell>
          <cell r="CS9554" t="str">
            <v/>
          </cell>
          <cell r="CU9554" t="str">
            <v/>
          </cell>
          <cell r="CV9554" t="str">
            <v/>
          </cell>
          <cell r="CZ9554" t="str">
            <v/>
          </cell>
          <cell r="DB9554" t="str">
            <v/>
          </cell>
          <cell r="DC9554" t="str">
            <v/>
          </cell>
          <cell r="DD9554" t="str">
            <v/>
          </cell>
          <cell r="DF9554" t="str">
            <v/>
          </cell>
          <cell r="DG9554" t="str">
            <v/>
          </cell>
          <cell r="DH9554" t="str">
            <v/>
          </cell>
          <cell r="DI9554" t="str">
            <v/>
          </cell>
          <cell r="DL9554" t="str">
            <v/>
          </cell>
          <cell r="DM9554" t="str">
            <v/>
          </cell>
          <cell r="DN9554" t="str">
            <v/>
          </cell>
          <cell r="DP9554" t="str">
            <v/>
          </cell>
          <cell r="DQ9554" t="str">
            <v/>
          </cell>
          <cell r="DR9554" t="str">
            <v/>
          </cell>
          <cell r="DS9554" t="str">
            <v/>
          </cell>
          <cell r="DT9554" t="str">
            <v/>
          </cell>
        </row>
        <row r="9555">
          <cell r="I9555" t="str">
            <v>BR07ZFCTF001</v>
          </cell>
          <cell r="J9555" t="str">
            <v>BNP PARIBAS JBFO INFLACAO 5   FUNDO DE INVESTIMENTO RENDA FIXA [Classic, C]</v>
          </cell>
          <cell r="L9555" t="str">
            <v/>
          </cell>
          <cell r="M9555" t="str">
            <v/>
          </cell>
          <cell r="N9555" t="str">
            <v/>
          </cell>
          <cell r="P9555" t="str">
            <v/>
          </cell>
          <cell r="Q9555" t="str">
            <v/>
          </cell>
          <cell r="R9555" t="str">
            <v/>
          </cell>
          <cell r="S9555" t="str">
            <v/>
          </cell>
          <cell r="T9555">
            <v>2</v>
          </cell>
          <cell r="U9555" t="str">
            <v>Closed</v>
          </cell>
          <cell r="V9555" t="str">
            <v>PRODUCT_STATUS</v>
          </cell>
          <cell r="W9555" t="str">
            <v/>
          </cell>
          <cell r="X9555" t="str">
            <v/>
          </cell>
          <cell r="Y9555" t="str">
            <v/>
          </cell>
          <cell r="Z9555">
            <v>607528</v>
          </cell>
          <cell r="AA9555">
            <v>261845</v>
          </cell>
          <cell r="AB9555" t="str">
            <v>BM BNP PARIBAS JBFO INFLACAO 5   FUNDO DE INVESTIMENTO RENDA FIXA [44144]</v>
          </cell>
          <cell r="AC9555" t="str">
            <v>BRL</v>
          </cell>
          <cell r="AE9555" t="str">
            <v/>
          </cell>
          <cell r="AF9555" t="str">
            <v/>
          </cell>
          <cell r="AH9555" t="str">
            <v/>
          </cell>
          <cell r="AI9555" t="str">
            <v/>
          </cell>
          <cell r="AJ9555" t="str">
            <v>CLAS</v>
          </cell>
          <cell r="AK9555" t="str">
            <v>Classic</v>
          </cell>
          <cell r="AL9555" t="str">
            <v>SHARE_CATEGORY</v>
          </cell>
          <cell r="AM9555" t="str">
            <v>C</v>
          </cell>
          <cell r="AN9555" t="str">
            <v>Capitalisation</v>
          </cell>
          <cell r="AO9555" t="str">
            <v>SHARE_TYPE</v>
          </cell>
          <cell r="AP9555" t="str">
            <v/>
          </cell>
          <cell r="AQ9555" t="str">
            <v/>
          </cell>
          <cell r="AR9555" t="str">
            <v/>
          </cell>
          <cell r="AS9555" t="str">
            <v/>
          </cell>
          <cell r="AT9555" t="str">
            <v/>
          </cell>
          <cell r="AV9555">
            <v>20210422</v>
          </cell>
          <cell r="AW9555">
            <v>20210422</v>
          </cell>
          <cell r="AZ9555">
            <v>20250225</v>
          </cell>
          <cell r="BA9555">
            <v>20250225</v>
          </cell>
          <cell r="BB9555" t="str">
            <v>N</v>
          </cell>
          <cell r="BC9555" t="str">
            <v>No</v>
          </cell>
          <cell r="BD9555" t="str">
            <v>DICI_KIID</v>
          </cell>
          <cell r="BE9555" t="str">
            <v/>
          </cell>
          <cell r="BF9555" t="str">
            <v/>
          </cell>
          <cell r="BG9555" t="str">
            <v/>
          </cell>
          <cell r="BH9555" t="str">
            <v/>
          </cell>
          <cell r="BI9555" t="str">
            <v/>
          </cell>
          <cell r="BJ9555" t="str">
            <v/>
          </cell>
          <cell r="BK9555" t="str">
            <v/>
          </cell>
          <cell r="BL9555" t="str">
            <v/>
          </cell>
          <cell r="BN9555" t="str">
            <v/>
          </cell>
          <cell r="BO9555" t="str">
            <v/>
          </cell>
          <cell r="BQ9555" t="str">
            <v/>
          </cell>
          <cell r="BS9555" t="str">
            <v/>
          </cell>
          <cell r="BT9555" t="str">
            <v/>
          </cell>
          <cell r="BU9555" t="str">
            <v>Y</v>
          </cell>
          <cell r="BV9555" t="str">
            <v/>
          </cell>
          <cell r="BW9555" t="str">
            <v/>
          </cell>
          <cell r="BX9555" t="str">
            <v/>
          </cell>
          <cell r="BY9555" t="str">
            <v/>
          </cell>
          <cell r="BZ9555" t="str">
            <v/>
          </cell>
          <cell r="CH9555" t="str">
            <v/>
          </cell>
          <cell r="CI9555" t="str">
            <v/>
          </cell>
          <cell r="CJ9555" t="str">
            <v/>
          </cell>
          <cell r="CK9555" t="str">
            <v/>
          </cell>
          <cell r="CL9555" t="str">
            <v/>
          </cell>
          <cell r="CM9555" t="str">
            <v>No Benchmark</v>
          </cell>
          <cell r="CN9555" t="str">
            <v/>
          </cell>
          <cell r="CO9555" t="str">
            <v/>
          </cell>
          <cell r="CQ9555" t="str">
            <v/>
          </cell>
          <cell r="CR9555" t="str">
            <v/>
          </cell>
          <cell r="CS9555" t="str">
            <v/>
          </cell>
          <cell r="CU9555" t="str">
            <v/>
          </cell>
          <cell r="CV9555" t="str">
            <v/>
          </cell>
          <cell r="CZ9555" t="str">
            <v/>
          </cell>
          <cell r="DB9555" t="str">
            <v/>
          </cell>
          <cell r="DC9555" t="str">
            <v/>
          </cell>
          <cell r="DD9555" t="str">
            <v/>
          </cell>
          <cell r="DF9555" t="str">
            <v/>
          </cell>
          <cell r="DG9555" t="str">
            <v/>
          </cell>
          <cell r="DH9555" t="str">
            <v/>
          </cell>
          <cell r="DI9555" t="str">
            <v>N</v>
          </cell>
          <cell r="DL9555" t="str">
            <v/>
          </cell>
          <cell r="DM9555" t="str">
            <v/>
          </cell>
          <cell r="DN9555" t="str">
            <v/>
          </cell>
          <cell r="DP9555" t="str">
            <v/>
          </cell>
          <cell r="DQ9555" t="str">
            <v/>
          </cell>
          <cell r="DR9555" t="str">
            <v/>
          </cell>
          <cell r="DS9555" t="str">
            <v/>
          </cell>
          <cell r="DT9555" t="str">
            <v/>
          </cell>
        </row>
        <row r="9556">
          <cell r="I9556" t="str">
            <v>BR07YFCTF004</v>
          </cell>
          <cell r="J9556" t="str">
            <v>BIARRITZ INSTITUCIONAL FIF EM COTAS DE FUNDOS DE INVESTIMENTO MULTIMERCADO RESPONSABILIDADE LIMITADA - CLASSE ÚNICA [Classic, C]</v>
          </cell>
          <cell r="L9556" t="str">
            <v/>
          </cell>
          <cell r="M9556" t="str">
            <v/>
          </cell>
          <cell r="N9556" t="str">
            <v/>
          </cell>
          <cell r="P9556" t="str">
            <v/>
          </cell>
          <cell r="Q9556" t="str">
            <v/>
          </cell>
          <cell r="R9556" t="str">
            <v/>
          </cell>
          <cell r="S9556" t="str">
            <v/>
          </cell>
          <cell r="T9556">
            <v>1</v>
          </cell>
          <cell r="U9556" t="str">
            <v>Launched</v>
          </cell>
          <cell r="V9556" t="str">
            <v>PRODUCT_STATUS</v>
          </cell>
          <cell r="W9556" t="str">
            <v/>
          </cell>
          <cell r="X9556" t="str">
            <v/>
          </cell>
          <cell r="Y9556" t="str">
            <v/>
          </cell>
          <cell r="Z9556">
            <v>621585</v>
          </cell>
          <cell r="AA9556">
            <v>262046</v>
          </cell>
          <cell r="AB9556" t="str">
            <v>BM BIARRITZ INSTITUCIONAL FUNDO DE INVESTIMENTO RENDA FIXA [44145]</v>
          </cell>
          <cell r="AC9556" t="str">
            <v>BRL</v>
          </cell>
          <cell r="AE9556" t="str">
            <v/>
          </cell>
          <cell r="AF9556" t="str">
            <v/>
          </cell>
          <cell r="AH9556" t="str">
            <v/>
          </cell>
          <cell r="AI9556" t="str">
            <v/>
          </cell>
          <cell r="AJ9556" t="str">
            <v>CLAS</v>
          </cell>
          <cell r="AK9556" t="str">
            <v>Classic</v>
          </cell>
          <cell r="AL9556" t="str">
            <v>SHARE_CATEGORY</v>
          </cell>
          <cell r="AM9556" t="str">
            <v>C</v>
          </cell>
          <cell r="AN9556" t="str">
            <v>Capitalisation</v>
          </cell>
          <cell r="AO9556" t="str">
            <v>SHARE_TYPE</v>
          </cell>
          <cell r="AP9556" t="str">
            <v/>
          </cell>
          <cell r="AQ9556" t="str">
            <v/>
          </cell>
          <cell r="AR9556" t="str">
            <v/>
          </cell>
          <cell r="AS9556" t="str">
            <v/>
          </cell>
          <cell r="AT9556" t="str">
            <v/>
          </cell>
          <cell r="AV9556">
            <v>20210423</v>
          </cell>
          <cell r="BB9556" t="str">
            <v>N</v>
          </cell>
          <cell r="BC9556" t="str">
            <v>No</v>
          </cell>
          <cell r="BD9556" t="str">
            <v>DICI_KIID</v>
          </cell>
          <cell r="BE9556" t="str">
            <v/>
          </cell>
          <cell r="BF9556" t="str">
            <v/>
          </cell>
          <cell r="BG9556" t="str">
            <v/>
          </cell>
          <cell r="BH9556" t="str">
            <v/>
          </cell>
          <cell r="BI9556" t="str">
            <v/>
          </cell>
          <cell r="BJ9556" t="str">
            <v/>
          </cell>
          <cell r="BK9556" t="str">
            <v/>
          </cell>
          <cell r="BL9556" t="str">
            <v/>
          </cell>
          <cell r="BN9556" t="str">
            <v/>
          </cell>
          <cell r="BO9556" t="str">
            <v/>
          </cell>
          <cell r="BQ9556" t="str">
            <v/>
          </cell>
          <cell r="BS9556" t="str">
            <v/>
          </cell>
          <cell r="BT9556" t="str">
            <v/>
          </cell>
          <cell r="BU9556" t="str">
            <v>Y</v>
          </cell>
          <cell r="BV9556" t="str">
            <v/>
          </cell>
          <cell r="BW9556" t="str">
            <v/>
          </cell>
          <cell r="BX9556" t="str">
            <v/>
          </cell>
          <cell r="BY9556" t="str">
            <v/>
          </cell>
          <cell r="BZ9556" t="str">
            <v/>
          </cell>
          <cell r="CH9556" t="str">
            <v/>
          </cell>
          <cell r="CI9556" t="str">
            <v/>
          </cell>
          <cell r="CJ9556" t="str">
            <v/>
          </cell>
          <cell r="CK9556" t="str">
            <v/>
          </cell>
          <cell r="CL9556" t="str">
            <v/>
          </cell>
          <cell r="CM9556" t="str">
            <v>No Benchmark</v>
          </cell>
          <cell r="CN9556" t="str">
            <v/>
          </cell>
          <cell r="CO9556" t="str">
            <v/>
          </cell>
          <cell r="CQ9556" t="str">
            <v/>
          </cell>
          <cell r="CR9556" t="str">
            <v/>
          </cell>
          <cell r="CS9556" t="str">
            <v/>
          </cell>
          <cell r="CU9556" t="str">
            <v/>
          </cell>
          <cell r="CV9556" t="str">
            <v/>
          </cell>
          <cell r="CZ9556" t="str">
            <v/>
          </cell>
          <cell r="DB9556" t="str">
            <v/>
          </cell>
          <cell r="DC9556" t="str">
            <v/>
          </cell>
          <cell r="DD9556" t="str">
            <v/>
          </cell>
          <cell r="DF9556" t="str">
            <v/>
          </cell>
          <cell r="DG9556" t="str">
            <v/>
          </cell>
          <cell r="DH9556" t="str">
            <v/>
          </cell>
          <cell r="DI9556" t="str">
            <v>N</v>
          </cell>
          <cell r="DL9556" t="str">
            <v/>
          </cell>
          <cell r="DM9556" t="str">
            <v/>
          </cell>
          <cell r="DN9556" t="str">
            <v/>
          </cell>
          <cell r="DP9556" t="str">
            <v/>
          </cell>
          <cell r="DQ9556" t="str">
            <v/>
          </cell>
          <cell r="DR9556" t="str">
            <v/>
          </cell>
          <cell r="DS9556" t="str">
            <v/>
          </cell>
          <cell r="DT9556" t="str">
            <v/>
          </cell>
        </row>
        <row r="9557">
          <cell r="I9557" t="str">
            <v>BRNSC1CTF003</v>
          </cell>
          <cell r="J9557" t="str">
            <v>NESCAU CDI FUNDO DE INVESTIMENTO RENDA FIXA LONGO [Classic, C]</v>
          </cell>
          <cell r="L9557" t="str">
            <v/>
          </cell>
          <cell r="M9557" t="str">
            <v/>
          </cell>
          <cell r="N9557" t="str">
            <v/>
          </cell>
          <cell r="P9557" t="str">
            <v/>
          </cell>
          <cell r="Q9557" t="str">
            <v/>
          </cell>
          <cell r="R9557" t="str">
            <v/>
          </cell>
          <cell r="S9557" t="str">
            <v/>
          </cell>
          <cell r="T9557">
            <v>2</v>
          </cell>
          <cell r="U9557" t="str">
            <v>Closed</v>
          </cell>
          <cell r="V9557" t="str">
            <v>PRODUCT_STATUS</v>
          </cell>
          <cell r="W9557" t="str">
            <v/>
          </cell>
          <cell r="X9557" t="str">
            <v/>
          </cell>
          <cell r="Y9557" t="str">
            <v/>
          </cell>
          <cell r="Z9557">
            <v>600628</v>
          </cell>
          <cell r="AA9557">
            <v>261844</v>
          </cell>
          <cell r="AB9557" t="str">
            <v>BM NESCAU CDI FUNDO DE INVESTIMENTO RENDA FIXA LONGO [44147]</v>
          </cell>
          <cell r="AC9557" t="str">
            <v>BRL</v>
          </cell>
          <cell r="AE9557" t="str">
            <v/>
          </cell>
          <cell r="AF9557" t="str">
            <v/>
          </cell>
          <cell r="AH9557" t="str">
            <v/>
          </cell>
          <cell r="AI9557" t="str">
            <v/>
          </cell>
          <cell r="AJ9557" t="str">
            <v>CLAS</v>
          </cell>
          <cell r="AK9557" t="str">
            <v>Classic</v>
          </cell>
          <cell r="AL9557" t="str">
            <v>SHARE_CATEGORY</v>
          </cell>
          <cell r="AM9557" t="str">
            <v>C</v>
          </cell>
          <cell r="AN9557" t="str">
            <v>Capitalisation</v>
          </cell>
          <cell r="AO9557" t="str">
            <v>SHARE_TYPE</v>
          </cell>
          <cell r="AP9557" t="str">
            <v/>
          </cell>
          <cell r="AQ9557" t="str">
            <v/>
          </cell>
          <cell r="AR9557" t="str">
            <v/>
          </cell>
          <cell r="AS9557" t="str">
            <v/>
          </cell>
          <cell r="AT9557" t="str">
            <v/>
          </cell>
          <cell r="AV9557">
            <v>20210422</v>
          </cell>
          <cell r="AW9557">
            <v>20210422</v>
          </cell>
          <cell r="AZ9557">
            <v>20241204</v>
          </cell>
          <cell r="BA9557">
            <v>20241204</v>
          </cell>
          <cell r="BB9557" t="str">
            <v>N</v>
          </cell>
          <cell r="BC9557" t="str">
            <v>No</v>
          </cell>
          <cell r="BD9557" t="str">
            <v>DICI_KIID</v>
          </cell>
          <cell r="BE9557" t="str">
            <v/>
          </cell>
          <cell r="BF9557" t="str">
            <v/>
          </cell>
          <cell r="BG9557" t="str">
            <v/>
          </cell>
          <cell r="BH9557" t="str">
            <v/>
          </cell>
          <cell r="BI9557" t="str">
            <v/>
          </cell>
          <cell r="BJ9557" t="str">
            <v/>
          </cell>
          <cell r="BK9557" t="str">
            <v/>
          </cell>
          <cell r="BL9557" t="str">
            <v/>
          </cell>
          <cell r="BN9557" t="str">
            <v/>
          </cell>
          <cell r="BO9557" t="str">
            <v/>
          </cell>
          <cell r="BQ9557" t="str">
            <v/>
          </cell>
          <cell r="BS9557" t="str">
            <v/>
          </cell>
          <cell r="BT9557" t="str">
            <v/>
          </cell>
          <cell r="BU9557" t="str">
            <v>Y</v>
          </cell>
          <cell r="BV9557" t="str">
            <v/>
          </cell>
          <cell r="BW9557" t="str">
            <v/>
          </cell>
          <cell r="BX9557" t="str">
            <v/>
          </cell>
          <cell r="BY9557" t="str">
            <v/>
          </cell>
          <cell r="BZ9557" t="str">
            <v/>
          </cell>
          <cell r="CH9557" t="str">
            <v/>
          </cell>
          <cell r="CI9557" t="str">
            <v/>
          </cell>
          <cell r="CJ9557" t="str">
            <v/>
          </cell>
          <cell r="CK9557" t="str">
            <v/>
          </cell>
          <cell r="CL9557" t="str">
            <v/>
          </cell>
          <cell r="CM9557" t="str">
            <v>No Benchmark</v>
          </cell>
          <cell r="CN9557" t="str">
            <v/>
          </cell>
          <cell r="CO9557" t="str">
            <v/>
          </cell>
          <cell r="CQ9557" t="str">
            <v/>
          </cell>
          <cell r="CR9557" t="str">
            <v/>
          </cell>
          <cell r="CS9557" t="str">
            <v/>
          </cell>
          <cell r="CU9557" t="str">
            <v/>
          </cell>
          <cell r="CV9557" t="str">
            <v/>
          </cell>
          <cell r="CZ9557" t="str">
            <v/>
          </cell>
          <cell r="DB9557" t="str">
            <v/>
          </cell>
          <cell r="DC9557" t="str">
            <v/>
          </cell>
          <cell r="DD9557" t="str">
            <v/>
          </cell>
          <cell r="DF9557" t="str">
            <v/>
          </cell>
          <cell r="DG9557" t="str">
            <v/>
          </cell>
          <cell r="DH9557" t="str">
            <v/>
          </cell>
          <cell r="DI9557" t="str">
            <v>N</v>
          </cell>
          <cell r="DL9557" t="str">
            <v/>
          </cell>
          <cell r="DM9557" t="str">
            <v/>
          </cell>
          <cell r="DN9557" t="str">
            <v/>
          </cell>
          <cell r="DP9557" t="str">
            <v/>
          </cell>
          <cell r="DQ9557" t="str">
            <v/>
          </cell>
          <cell r="DR9557" t="str">
            <v/>
          </cell>
          <cell r="DS9557" t="str">
            <v/>
          </cell>
          <cell r="DT9557" t="str">
            <v/>
          </cell>
        </row>
        <row r="9558">
          <cell r="I9558" t="str">
            <v>BR03ECCTF002</v>
          </cell>
          <cell r="J9558" t="str">
            <v>BNP PARIBAS GUITAR FUNDO DE INVESTIMENTO MULTIMERCADO CRÉDITO PRIVADO INVESTIMENTO NO EXTERIOR [Classic, C]</v>
          </cell>
          <cell r="L9558" t="str">
            <v/>
          </cell>
          <cell r="M9558" t="str">
            <v/>
          </cell>
          <cell r="N9558" t="str">
            <v/>
          </cell>
          <cell r="P9558" t="str">
            <v/>
          </cell>
          <cell r="Q9558" t="str">
            <v/>
          </cell>
          <cell r="R9558" t="str">
            <v/>
          </cell>
          <cell r="S9558" t="str">
            <v/>
          </cell>
          <cell r="T9558">
            <v>2</v>
          </cell>
          <cell r="U9558" t="str">
            <v>Closed</v>
          </cell>
          <cell r="V9558" t="str">
            <v>PRODUCT_STATUS</v>
          </cell>
          <cell r="W9558" t="str">
            <v/>
          </cell>
          <cell r="X9558" t="str">
            <v/>
          </cell>
          <cell r="Y9558" t="str">
            <v/>
          </cell>
          <cell r="Z9558">
            <v>608388</v>
          </cell>
          <cell r="AA9558">
            <v>261843</v>
          </cell>
          <cell r="AB9558" t="str">
            <v>BM BNP PARIBAS GUITAR FUNDO DE INVEST MULTIMERCADO CREDITO PRIVADO [44148]</v>
          </cell>
          <cell r="AC9558" t="str">
            <v>BRL</v>
          </cell>
          <cell r="AE9558" t="str">
            <v/>
          </cell>
          <cell r="AF9558" t="str">
            <v/>
          </cell>
          <cell r="AH9558" t="str">
            <v/>
          </cell>
          <cell r="AI9558" t="str">
            <v/>
          </cell>
          <cell r="AJ9558" t="str">
            <v>CLAS</v>
          </cell>
          <cell r="AK9558" t="str">
            <v>Classic</v>
          </cell>
          <cell r="AL9558" t="str">
            <v>SHARE_CATEGORY</v>
          </cell>
          <cell r="AM9558" t="str">
            <v>C</v>
          </cell>
          <cell r="AN9558" t="str">
            <v>Capitalisation</v>
          </cell>
          <cell r="AO9558" t="str">
            <v>SHARE_TYPE</v>
          </cell>
          <cell r="AP9558" t="str">
            <v/>
          </cell>
          <cell r="AQ9558" t="str">
            <v/>
          </cell>
          <cell r="AR9558" t="str">
            <v/>
          </cell>
          <cell r="AS9558" t="str">
            <v/>
          </cell>
          <cell r="AT9558" t="str">
            <v/>
          </cell>
          <cell r="AV9558">
            <v>20210419</v>
          </cell>
          <cell r="AW9558">
            <v>20210419</v>
          </cell>
          <cell r="AZ9558">
            <v>20250430</v>
          </cell>
          <cell r="BA9558">
            <v>20250430</v>
          </cell>
          <cell r="BB9558" t="str">
            <v>N</v>
          </cell>
          <cell r="BC9558" t="str">
            <v>No</v>
          </cell>
          <cell r="BD9558" t="str">
            <v>DICI_KIID</v>
          </cell>
          <cell r="BE9558" t="str">
            <v/>
          </cell>
          <cell r="BF9558" t="str">
            <v/>
          </cell>
          <cell r="BG9558" t="str">
            <v/>
          </cell>
          <cell r="BH9558" t="str">
            <v/>
          </cell>
          <cell r="BI9558" t="str">
            <v/>
          </cell>
          <cell r="BJ9558" t="str">
            <v/>
          </cell>
          <cell r="BK9558" t="str">
            <v/>
          </cell>
          <cell r="BL9558" t="str">
            <v/>
          </cell>
          <cell r="BN9558" t="str">
            <v/>
          </cell>
          <cell r="BO9558" t="str">
            <v/>
          </cell>
          <cell r="BQ9558" t="str">
            <v/>
          </cell>
          <cell r="BS9558" t="str">
            <v/>
          </cell>
          <cell r="BT9558" t="str">
            <v/>
          </cell>
          <cell r="BU9558" t="str">
            <v>Y</v>
          </cell>
          <cell r="BV9558" t="str">
            <v/>
          </cell>
          <cell r="BW9558" t="str">
            <v/>
          </cell>
          <cell r="BX9558" t="str">
            <v/>
          </cell>
          <cell r="BY9558" t="str">
            <v/>
          </cell>
          <cell r="BZ9558" t="str">
            <v/>
          </cell>
          <cell r="CH9558" t="str">
            <v/>
          </cell>
          <cell r="CI9558" t="str">
            <v/>
          </cell>
          <cell r="CJ9558" t="str">
            <v/>
          </cell>
          <cell r="CK9558" t="str">
            <v/>
          </cell>
          <cell r="CL9558" t="str">
            <v/>
          </cell>
          <cell r="CM9558" t="str">
            <v>No Benchmark</v>
          </cell>
          <cell r="CN9558" t="str">
            <v/>
          </cell>
          <cell r="CO9558" t="str">
            <v/>
          </cell>
          <cell r="CQ9558" t="str">
            <v/>
          </cell>
          <cell r="CR9558" t="str">
            <v/>
          </cell>
          <cell r="CS9558" t="str">
            <v/>
          </cell>
          <cell r="CU9558" t="str">
            <v/>
          </cell>
          <cell r="CV9558" t="str">
            <v/>
          </cell>
          <cell r="CZ9558" t="str">
            <v/>
          </cell>
          <cell r="DB9558" t="str">
            <v/>
          </cell>
          <cell r="DC9558" t="str">
            <v/>
          </cell>
          <cell r="DD9558" t="str">
            <v/>
          </cell>
          <cell r="DF9558" t="str">
            <v/>
          </cell>
          <cell r="DG9558" t="str">
            <v/>
          </cell>
          <cell r="DH9558" t="str">
            <v/>
          </cell>
          <cell r="DI9558" t="str">
            <v>Y</v>
          </cell>
          <cell r="DJ9558">
            <v>20220620</v>
          </cell>
          <cell r="DL9558" t="str">
            <v/>
          </cell>
          <cell r="DM9558" t="str">
            <v/>
          </cell>
          <cell r="DN9558" t="str">
            <v/>
          </cell>
          <cell r="DP9558" t="str">
            <v/>
          </cell>
          <cell r="DQ9558" t="str">
            <v/>
          </cell>
          <cell r="DR9558" t="str">
            <v/>
          </cell>
          <cell r="DS9558" t="str">
            <v/>
          </cell>
          <cell r="DT9558" t="str">
            <v/>
          </cell>
        </row>
        <row r="9559">
          <cell r="I9559" t="str">
            <v>FR0014005CI2</v>
          </cell>
          <cell r="J9559" t="str">
            <v>THEAM Quant Dynamic Volatility Carry [J - EUR H, C]</v>
          </cell>
          <cell r="L9559" t="str">
            <v/>
          </cell>
          <cell r="M9559" t="str">
            <v/>
          </cell>
          <cell r="N9559" t="str">
            <v/>
          </cell>
          <cell r="O9559">
            <v>3</v>
          </cell>
          <cell r="P9559" t="str">
            <v>Registered or Bearer</v>
          </cell>
          <cell r="Q9559" t="str">
            <v>SHARE_FORM</v>
          </cell>
          <cell r="R9559" t="str">
            <v>EUR</v>
          </cell>
          <cell r="S9559" t="str">
            <v/>
          </cell>
          <cell r="T9559">
            <v>11</v>
          </cell>
          <cell r="U9559" t="str">
            <v>Not yet launched</v>
          </cell>
          <cell r="V9559" t="str">
            <v>PRODUCT_STATUS</v>
          </cell>
          <cell r="W9559" t="str">
            <v/>
          </cell>
          <cell r="X9559" t="str">
            <v/>
          </cell>
          <cell r="Y9559" t="str">
            <v/>
          </cell>
          <cell r="Z9559">
            <v>620882</v>
          </cell>
          <cell r="AA9559">
            <v>0</v>
          </cell>
          <cell r="AB9559" t="str">
            <v>No Benchmark</v>
          </cell>
          <cell r="AC9559" t="str">
            <v>EUR</v>
          </cell>
          <cell r="AE9559" t="str">
            <v/>
          </cell>
          <cell r="AF9559" t="str">
            <v/>
          </cell>
          <cell r="AG9559">
            <v>266148</v>
          </cell>
          <cell r="AH9559" t="str">
            <v>BM THEAM Quant Dynamic Volatility Carry [44151]</v>
          </cell>
          <cell r="AI9559" t="str">
            <v>USD</v>
          </cell>
          <cell r="AJ9559" t="str">
            <v>JERH</v>
          </cell>
          <cell r="AK9559" t="str">
            <v>J - EUR H</v>
          </cell>
          <cell r="AL9559" t="str">
            <v>SHARE_CATEGORY</v>
          </cell>
          <cell r="AM9559" t="str">
            <v>C</v>
          </cell>
          <cell r="AN9559" t="str">
            <v>Capitalisation</v>
          </cell>
          <cell r="AO9559" t="str">
            <v>SHARE_TYPE</v>
          </cell>
          <cell r="AP9559" t="str">
            <v/>
          </cell>
          <cell r="AQ9559" t="str">
            <v/>
          </cell>
          <cell r="AR9559" t="str">
            <v/>
          </cell>
          <cell r="AS9559" t="str">
            <v/>
          </cell>
          <cell r="AT9559" t="str">
            <v>Y</v>
          </cell>
          <cell r="AV9559">
            <v>20210907</v>
          </cell>
          <cell r="AW9559">
            <v>20210907</v>
          </cell>
          <cell r="BB9559" t="str">
            <v>Y</v>
          </cell>
          <cell r="BC9559" t="str">
            <v>Yes</v>
          </cell>
          <cell r="BD9559" t="str">
            <v>DICI_KIID</v>
          </cell>
          <cell r="BE9559" t="str">
            <v/>
          </cell>
          <cell r="BF9559" t="str">
            <v/>
          </cell>
          <cell r="BG9559" t="str">
            <v/>
          </cell>
          <cell r="BH9559" t="str">
            <v/>
          </cell>
          <cell r="BI9559" t="str">
            <v>Y</v>
          </cell>
          <cell r="BJ9559" t="str">
            <v>0.0001</v>
          </cell>
          <cell r="BK9559" t="str">
            <v>Y</v>
          </cell>
          <cell r="BL9559" t="str">
            <v>0.01</v>
          </cell>
          <cell r="BM9559">
            <v>30</v>
          </cell>
          <cell r="BN9559" t="str">
            <v>L'investissement dans des instruments de type actions justifie la catégorie de risque. Ceux-ci sont sujets à d'importantes fluctuations de cours souvent amplifiées à court terme.</v>
          </cell>
          <cell r="BO9559" t="str">
            <v>RISK_NARRATIVE</v>
          </cell>
          <cell r="BP9559">
            <v>5</v>
          </cell>
          <cell r="BQ9559" t="str">
            <v>Y</v>
          </cell>
          <cell r="BS9559" t="str">
            <v/>
          </cell>
          <cell r="BT9559" t="str">
            <v/>
          </cell>
          <cell r="BU9559" t="str">
            <v>N</v>
          </cell>
          <cell r="BV9559" t="str">
            <v/>
          </cell>
          <cell r="BW9559" t="str">
            <v/>
          </cell>
          <cell r="BX9559" t="str">
            <v>THEAM</v>
          </cell>
          <cell r="BY9559" t="str">
            <v>THEAM</v>
          </cell>
          <cell r="BZ9559" t="str">
            <v>LIBRARY_FUNDSQUARE</v>
          </cell>
          <cell r="CA9559">
            <v>10.89</v>
          </cell>
          <cell r="CB9559">
            <v>3</v>
          </cell>
          <cell r="CC9559">
            <v>20230415</v>
          </cell>
          <cell r="CD9559">
            <v>10.89</v>
          </cell>
          <cell r="CE9559">
            <v>3</v>
          </cell>
          <cell r="CF9559">
            <v>1</v>
          </cell>
          <cell r="CH9559" t="str">
            <v>N</v>
          </cell>
          <cell r="CI9559" t="str">
            <v/>
          </cell>
          <cell r="CJ9559" t="str">
            <v/>
          </cell>
          <cell r="CK9559" t="str">
            <v/>
          </cell>
          <cell r="CL9559" t="str">
            <v/>
          </cell>
          <cell r="CM9559" t="str">
            <v/>
          </cell>
          <cell r="CN9559" t="str">
            <v/>
          </cell>
          <cell r="CO9559" t="str">
            <v/>
          </cell>
          <cell r="CP9559">
            <v>261499</v>
          </cell>
          <cell r="CQ9559" t="str">
            <v>BM THEAM Quant Dynamic Volatility Carry [44151]</v>
          </cell>
          <cell r="CR9559" t="str">
            <v>USD</v>
          </cell>
          <cell r="CS9559" t="str">
            <v/>
          </cell>
          <cell r="CT9559">
            <v>1</v>
          </cell>
          <cell r="CU9559" t="str">
            <v>CAT 2</v>
          </cell>
          <cell r="CV9559" t="str">
            <v>PRIIPS_CATEGORY</v>
          </cell>
          <cell r="CW9559">
            <v>10.89</v>
          </cell>
          <cell r="CZ9559" t="str">
            <v>En raison de conditions de marché inhabituelles, d'autres risques peuvent être générés, tels que: Risque(s) [A COMPLETER avec les risques recencés dans le champ Risk Matrix]</v>
          </cell>
          <cell r="DB9559" t="str">
            <v/>
          </cell>
          <cell r="DC9559" t="str">
            <v/>
          </cell>
          <cell r="DD9559" t="str">
            <v/>
          </cell>
          <cell r="DE9559">
            <v>263048</v>
          </cell>
          <cell r="DF9559" t="str">
            <v>BM PRIIPS THEAM Quant Dynamic Volatility Carry [44151]</v>
          </cell>
          <cell r="DG9559" t="str">
            <v>USD</v>
          </cell>
          <cell r="DH9559" t="str">
            <v>THEAM Quant Dynamic Volatility Carry [M, C]</v>
          </cell>
          <cell r="DI9559" t="str">
            <v>N</v>
          </cell>
          <cell r="DL9559" t="str">
            <v/>
          </cell>
          <cell r="DM9559" t="str">
            <v/>
          </cell>
          <cell r="DN9559" t="str">
            <v/>
          </cell>
          <cell r="DP9559" t="str">
            <v/>
          </cell>
          <cell r="DQ9559" t="str">
            <v/>
          </cell>
          <cell r="DR9559" t="str">
            <v/>
          </cell>
          <cell r="DS9559" t="str">
            <v/>
          </cell>
          <cell r="DT9559" t="str">
            <v>N</v>
          </cell>
        </row>
        <row r="9560">
          <cell r="I9560" t="str">
            <v>FR0014003RZ9</v>
          </cell>
          <cell r="J9560" t="str">
            <v>THEAM Quant Dynamic Volatility Carry [M, C]</v>
          </cell>
          <cell r="L9560" t="str">
            <v/>
          </cell>
          <cell r="M9560" t="str">
            <v/>
          </cell>
          <cell r="N9560" t="str">
            <v/>
          </cell>
          <cell r="O9560">
            <v>3</v>
          </cell>
          <cell r="P9560" t="str">
            <v>Registered or Bearer</v>
          </cell>
          <cell r="Q9560" t="str">
            <v>SHARE_FORM</v>
          </cell>
          <cell r="R9560" t="str">
            <v>USD</v>
          </cell>
          <cell r="S9560" t="str">
            <v/>
          </cell>
          <cell r="T9560">
            <v>1</v>
          </cell>
          <cell r="U9560" t="str">
            <v>Launched</v>
          </cell>
          <cell r="V9560" t="str">
            <v>PRODUCT_STATUS</v>
          </cell>
          <cell r="W9560" t="str">
            <v/>
          </cell>
          <cell r="X9560" t="str">
            <v/>
          </cell>
          <cell r="Y9560" t="str">
            <v/>
          </cell>
          <cell r="Z9560">
            <v>620882</v>
          </cell>
          <cell r="AA9560">
            <v>0</v>
          </cell>
          <cell r="AB9560" t="str">
            <v>No Benchmark</v>
          </cell>
          <cell r="AC9560" t="str">
            <v>EUR</v>
          </cell>
          <cell r="AE9560" t="str">
            <v/>
          </cell>
          <cell r="AF9560" t="str">
            <v/>
          </cell>
          <cell r="AG9560">
            <v>266148</v>
          </cell>
          <cell r="AH9560" t="str">
            <v>BM THEAM Quant Dynamic Volatility Carry [44151]</v>
          </cell>
          <cell r="AI9560" t="str">
            <v>USD</v>
          </cell>
          <cell r="AJ9560" t="str">
            <v>M</v>
          </cell>
          <cell r="AK9560" t="str">
            <v>M</v>
          </cell>
          <cell r="AL9560" t="str">
            <v>SHARE_CATEGORY</v>
          </cell>
          <cell r="AM9560" t="str">
            <v>C</v>
          </cell>
          <cell r="AN9560" t="str">
            <v>Capitalisation</v>
          </cell>
          <cell r="AO9560" t="str">
            <v>SHARE_TYPE</v>
          </cell>
          <cell r="AP9560" t="str">
            <v/>
          </cell>
          <cell r="AQ9560" t="str">
            <v/>
          </cell>
          <cell r="AR9560" t="str">
            <v/>
          </cell>
          <cell r="AS9560" t="str">
            <v/>
          </cell>
          <cell r="AT9560" t="str">
            <v>N</v>
          </cell>
          <cell r="AV9560">
            <v>20210719</v>
          </cell>
          <cell r="AW9560">
            <v>20210719</v>
          </cell>
          <cell r="BB9560" t="str">
            <v>Y</v>
          </cell>
          <cell r="BC9560" t="str">
            <v>Yes</v>
          </cell>
          <cell r="BD9560" t="str">
            <v>DICI_KIID</v>
          </cell>
          <cell r="BE9560" t="str">
            <v/>
          </cell>
          <cell r="BF9560" t="str">
            <v/>
          </cell>
          <cell r="BG9560" t="str">
            <v/>
          </cell>
          <cell r="BH9560" t="str">
            <v/>
          </cell>
          <cell r="BI9560" t="str">
            <v>Y</v>
          </cell>
          <cell r="BJ9560" t="str">
            <v>0.0001</v>
          </cell>
          <cell r="BK9560" t="str">
            <v>Y</v>
          </cell>
          <cell r="BL9560" t="str">
            <v>0.01</v>
          </cell>
          <cell r="BM9560">
            <v>30</v>
          </cell>
          <cell r="BN9560" t="str">
            <v>L'investissement dans des instruments de type actions justifie la catégorie de risque. Ceux-ci sont sujets à d'importantes fluctuations de cours souvent amplifiées à court terme.</v>
          </cell>
          <cell r="BO9560" t="str">
            <v>RISK_NARRATIVE</v>
          </cell>
          <cell r="BP9560">
            <v>5</v>
          </cell>
          <cell r="BQ9560" t="str">
            <v>Y</v>
          </cell>
          <cell r="BS9560" t="str">
            <v/>
          </cell>
          <cell r="BT9560" t="str">
            <v/>
          </cell>
          <cell r="BU9560" t="str">
            <v>Y</v>
          </cell>
          <cell r="BV9560" t="str">
            <v/>
          </cell>
          <cell r="BW9560" t="str">
            <v/>
          </cell>
          <cell r="BX9560" t="str">
            <v>THEAM</v>
          </cell>
          <cell r="BY9560" t="str">
            <v>THEAM</v>
          </cell>
          <cell r="BZ9560" t="str">
            <v>LIBRARY_FUNDSQUARE</v>
          </cell>
          <cell r="CA9560">
            <v>10.89</v>
          </cell>
          <cell r="CB9560">
            <v>3</v>
          </cell>
          <cell r="CC9560">
            <v>20230415</v>
          </cell>
          <cell r="CD9560">
            <v>10.89</v>
          </cell>
          <cell r="CE9560">
            <v>3</v>
          </cell>
          <cell r="CF9560">
            <v>1</v>
          </cell>
          <cell r="CH9560" t="str">
            <v>N</v>
          </cell>
          <cell r="CI9560" t="str">
            <v/>
          </cell>
          <cell r="CJ9560" t="str">
            <v/>
          </cell>
          <cell r="CK9560" t="str">
            <v/>
          </cell>
          <cell r="CL9560" t="str">
            <v/>
          </cell>
          <cell r="CM9560" t="str">
            <v>No Benchmark</v>
          </cell>
          <cell r="CN9560" t="str">
            <v/>
          </cell>
          <cell r="CO9560" t="str">
            <v>BNP Paribas VOLA 3 Carry 2 ER (USD) IX</v>
          </cell>
          <cell r="CP9560">
            <v>261499</v>
          </cell>
          <cell r="CQ9560" t="str">
            <v>BM THEAM Quant Dynamic Volatility Carry [44151]</v>
          </cell>
          <cell r="CR9560" t="str">
            <v>USD</v>
          </cell>
          <cell r="CS9560" t="str">
            <v>50% S&amp;P 500 (USD) PI + 50% Chicago Board Options Exchange Volatility (VIX) Index (USD) RI - Dummy</v>
          </cell>
          <cell r="CT9560">
            <v>1</v>
          </cell>
          <cell r="CU9560" t="str">
            <v>CAT 2</v>
          </cell>
          <cell r="CV9560" t="str">
            <v>PRIIPS_CATEGORY</v>
          </cell>
          <cell r="CW9560">
            <v>10.89</v>
          </cell>
          <cell r="CZ9560" t="str">
            <v>En raison de conditions de marché inhabituelles, d'autres risques peuvent être générés, tels que: Risque(s) [A COMPLETER avec les risques recencés dans le champ Risk Matrix]</v>
          </cell>
          <cell r="DB9560" t="str">
            <v/>
          </cell>
          <cell r="DC9560" t="str">
            <v/>
          </cell>
          <cell r="DD9560" t="str">
            <v/>
          </cell>
          <cell r="DE9560">
            <v>263048</v>
          </cell>
          <cell r="DF9560" t="str">
            <v>BM PRIIPS THEAM Quant Dynamic Volatility Carry [44151]</v>
          </cell>
          <cell r="DG9560" t="str">
            <v>USD</v>
          </cell>
          <cell r="DH9560" t="str">
            <v>THEAM Quant Dynamic Volatility Carry [M, C]</v>
          </cell>
          <cell r="DI9560" t="str">
            <v>Y</v>
          </cell>
          <cell r="DL9560" t="str">
            <v/>
          </cell>
          <cell r="DM9560" t="str">
            <v/>
          </cell>
          <cell r="DN9560" t="str">
            <v/>
          </cell>
          <cell r="DP9560" t="str">
            <v/>
          </cell>
          <cell r="DQ9560" t="str">
            <v/>
          </cell>
          <cell r="DR9560" t="str">
            <v/>
          </cell>
          <cell r="DS9560" t="str">
            <v/>
          </cell>
          <cell r="DT9560" t="str">
            <v>N</v>
          </cell>
        </row>
        <row r="9561">
          <cell r="I9561" t="str">
            <v>FR0014003S31</v>
          </cell>
          <cell r="J9561" t="str">
            <v>THEAM Quant Dynamic Volatility Carry [C, C]</v>
          </cell>
          <cell r="L9561" t="str">
            <v/>
          </cell>
          <cell r="M9561" t="str">
            <v/>
          </cell>
          <cell r="N9561" t="str">
            <v/>
          </cell>
          <cell r="O9561">
            <v>3</v>
          </cell>
          <cell r="P9561" t="str">
            <v>Registered or Bearer</v>
          </cell>
          <cell r="Q9561" t="str">
            <v>SHARE_FORM</v>
          </cell>
          <cell r="R9561" t="str">
            <v>USD</v>
          </cell>
          <cell r="S9561" t="str">
            <v/>
          </cell>
          <cell r="T9561">
            <v>11</v>
          </cell>
          <cell r="U9561" t="str">
            <v>Not yet launched</v>
          </cell>
          <cell r="V9561" t="str">
            <v>PRODUCT_STATUS</v>
          </cell>
          <cell r="W9561" t="str">
            <v/>
          </cell>
          <cell r="X9561" t="str">
            <v/>
          </cell>
          <cell r="Y9561" t="str">
            <v/>
          </cell>
          <cell r="Z9561">
            <v>620882</v>
          </cell>
          <cell r="AA9561">
            <v>0</v>
          </cell>
          <cell r="AB9561" t="str">
            <v>No Benchmark</v>
          </cell>
          <cell r="AC9561" t="str">
            <v>EUR</v>
          </cell>
          <cell r="AE9561" t="str">
            <v/>
          </cell>
          <cell r="AF9561" t="str">
            <v/>
          </cell>
          <cell r="AG9561">
            <v>266148</v>
          </cell>
          <cell r="AH9561" t="str">
            <v>BM THEAM Quant Dynamic Volatility Carry [44151]</v>
          </cell>
          <cell r="AI9561" t="str">
            <v>USD</v>
          </cell>
          <cell r="AJ9561" t="str">
            <v>CL</v>
          </cell>
          <cell r="AK9561" t="str">
            <v>C</v>
          </cell>
          <cell r="AL9561" t="str">
            <v>SHARE_CATEGORY</v>
          </cell>
          <cell r="AM9561" t="str">
            <v>C</v>
          </cell>
          <cell r="AN9561" t="str">
            <v>Capitalisation</v>
          </cell>
          <cell r="AO9561" t="str">
            <v>SHARE_TYPE</v>
          </cell>
          <cell r="AP9561" t="str">
            <v/>
          </cell>
          <cell r="AQ9561" t="str">
            <v/>
          </cell>
          <cell r="AR9561" t="str">
            <v/>
          </cell>
          <cell r="AS9561" t="str">
            <v/>
          </cell>
          <cell r="AT9561" t="str">
            <v>N</v>
          </cell>
          <cell r="AV9561">
            <v>20210719</v>
          </cell>
          <cell r="AW9561">
            <v>20210719</v>
          </cell>
          <cell r="BB9561" t="str">
            <v>Y</v>
          </cell>
          <cell r="BC9561" t="str">
            <v>Yes</v>
          </cell>
          <cell r="BD9561" t="str">
            <v>DICI_KIID</v>
          </cell>
          <cell r="BE9561" t="str">
            <v/>
          </cell>
          <cell r="BF9561" t="str">
            <v/>
          </cell>
          <cell r="BG9561" t="str">
            <v/>
          </cell>
          <cell r="BH9561" t="str">
            <v/>
          </cell>
          <cell r="BI9561" t="str">
            <v>Y</v>
          </cell>
          <cell r="BJ9561" t="str">
            <v>0.0001</v>
          </cell>
          <cell r="BK9561" t="str">
            <v>Y</v>
          </cell>
          <cell r="BL9561" t="str">
            <v>0.01</v>
          </cell>
          <cell r="BM9561">
            <v>30</v>
          </cell>
          <cell r="BN9561" t="str">
            <v>L'investissement dans des instruments de type actions justifie la catégorie de risque. Ceux-ci sont sujets à d'importantes fluctuations de cours souvent amplifiées à court terme.</v>
          </cell>
          <cell r="BO9561" t="str">
            <v>RISK_NARRATIVE</v>
          </cell>
          <cell r="BP9561">
            <v>5</v>
          </cell>
          <cell r="BQ9561" t="str">
            <v>Y</v>
          </cell>
          <cell r="BS9561" t="str">
            <v/>
          </cell>
          <cell r="BT9561" t="str">
            <v/>
          </cell>
          <cell r="BU9561" t="str">
            <v>N</v>
          </cell>
          <cell r="BV9561" t="str">
            <v/>
          </cell>
          <cell r="BW9561" t="str">
            <v/>
          </cell>
          <cell r="BX9561" t="str">
            <v>THEAM</v>
          </cell>
          <cell r="BY9561" t="str">
            <v>THEAM</v>
          </cell>
          <cell r="BZ9561" t="str">
            <v>LIBRARY_FUNDSQUARE</v>
          </cell>
          <cell r="CA9561">
            <v>10.89</v>
          </cell>
          <cell r="CB9561">
            <v>3</v>
          </cell>
          <cell r="CC9561">
            <v>20230415</v>
          </cell>
          <cell r="CD9561">
            <v>10.89</v>
          </cell>
          <cell r="CE9561">
            <v>3</v>
          </cell>
          <cell r="CF9561">
            <v>1</v>
          </cell>
          <cell r="CH9561" t="str">
            <v>N</v>
          </cell>
          <cell r="CI9561" t="str">
            <v/>
          </cell>
          <cell r="CJ9561" t="str">
            <v/>
          </cell>
          <cell r="CK9561" t="str">
            <v/>
          </cell>
          <cell r="CL9561" t="str">
            <v/>
          </cell>
          <cell r="CM9561" t="str">
            <v>No Benchmark</v>
          </cell>
          <cell r="CN9561" t="str">
            <v/>
          </cell>
          <cell r="CO9561" t="str">
            <v>BNP Paribas VOLA 3 Carry 2 ER (USD) IX</v>
          </cell>
          <cell r="CP9561">
            <v>261499</v>
          </cell>
          <cell r="CQ9561" t="str">
            <v>BM THEAM Quant Dynamic Volatility Carry [44151]</v>
          </cell>
          <cell r="CR9561" t="str">
            <v>USD</v>
          </cell>
          <cell r="CS9561" t="str">
            <v>50% S&amp;P 500 (USD) PI + 50% Chicago Board Options Exchange Volatility (VIX) Index (USD) RI - Dummy</v>
          </cell>
          <cell r="CT9561">
            <v>1</v>
          </cell>
          <cell r="CU9561" t="str">
            <v>CAT 2</v>
          </cell>
          <cell r="CV9561" t="str">
            <v>PRIIPS_CATEGORY</v>
          </cell>
          <cell r="CW9561">
            <v>10.89</v>
          </cell>
          <cell r="CZ9561" t="str">
            <v>En raison de conditions de marché inhabituelles, d'autres risques peuvent être générés, tels que: Risque(s) [A COMPLETER avec les risques recencés dans le champ Risk Matrix]</v>
          </cell>
          <cell r="DB9561" t="str">
            <v/>
          </cell>
          <cell r="DC9561" t="str">
            <v/>
          </cell>
          <cell r="DD9561" t="str">
            <v/>
          </cell>
          <cell r="DE9561">
            <v>263048</v>
          </cell>
          <cell r="DF9561" t="str">
            <v>BM PRIIPS THEAM Quant Dynamic Volatility Carry [44151]</v>
          </cell>
          <cell r="DG9561" t="str">
            <v>USD</v>
          </cell>
          <cell r="DH9561" t="str">
            <v>THEAM Quant Dynamic Volatility Carry [M, C]</v>
          </cell>
          <cell r="DI9561" t="str">
            <v>N</v>
          </cell>
          <cell r="DL9561" t="str">
            <v/>
          </cell>
          <cell r="DM9561" t="str">
            <v/>
          </cell>
          <cell r="DN9561" t="str">
            <v/>
          </cell>
          <cell r="DP9561" t="str">
            <v/>
          </cell>
          <cell r="DQ9561" t="str">
            <v/>
          </cell>
          <cell r="DR9561" t="str">
            <v/>
          </cell>
          <cell r="DS9561" t="str">
            <v/>
          </cell>
          <cell r="DT9561" t="str">
            <v>N</v>
          </cell>
        </row>
        <row r="9562">
          <cell r="I9562" t="str">
            <v>FR0014005CH4</v>
          </cell>
          <cell r="J9562" t="str">
            <v>THEAM Quant Dynamic Volatility Carry [M - EUR H, C]</v>
          </cell>
          <cell r="L9562" t="str">
            <v/>
          </cell>
          <cell r="M9562" t="str">
            <v/>
          </cell>
          <cell r="N9562" t="str">
            <v/>
          </cell>
          <cell r="O9562">
            <v>3</v>
          </cell>
          <cell r="P9562" t="str">
            <v>Registered or Bearer</v>
          </cell>
          <cell r="Q9562" t="str">
            <v>SHARE_FORM</v>
          </cell>
          <cell r="R9562" t="str">
            <v>EUR</v>
          </cell>
          <cell r="S9562" t="str">
            <v/>
          </cell>
          <cell r="T9562">
            <v>1</v>
          </cell>
          <cell r="U9562" t="str">
            <v>Launched</v>
          </cell>
          <cell r="V9562" t="str">
            <v>PRODUCT_STATUS</v>
          </cell>
          <cell r="W9562" t="str">
            <v/>
          </cell>
          <cell r="X9562" t="str">
            <v/>
          </cell>
          <cell r="Y9562" t="str">
            <v/>
          </cell>
          <cell r="Z9562">
            <v>620882</v>
          </cell>
          <cell r="AA9562">
            <v>0</v>
          </cell>
          <cell r="AB9562" t="str">
            <v>No Benchmark</v>
          </cell>
          <cell r="AC9562" t="str">
            <v>EUR</v>
          </cell>
          <cell r="AE9562" t="str">
            <v/>
          </cell>
          <cell r="AF9562" t="str">
            <v/>
          </cell>
          <cell r="AG9562">
            <v>266148</v>
          </cell>
          <cell r="AH9562" t="str">
            <v>BM THEAM Quant Dynamic Volatility Carry [44151]</v>
          </cell>
          <cell r="AI9562" t="str">
            <v>USD</v>
          </cell>
          <cell r="AJ9562" t="str">
            <v>MERH</v>
          </cell>
          <cell r="AK9562" t="str">
            <v>M - EUR H</v>
          </cell>
          <cell r="AL9562" t="str">
            <v>SHARE_CATEGORY</v>
          </cell>
          <cell r="AM9562" t="str">
            <v>C</v>
          </cell>
          <cell r="AN9562" t="str">
            <v>Capitalisation</v>
          </cell>
          <cell r="AO9562" t="str">
            <v>SHARE_TYPE</v>
          </cell>
          <cell r="AP9562" t="str">
            <v/>
          </cell>
          <cell r="AQ9562" t="str">
            <v/>
          </cell>
          <cell r="AR9562" t="str">
            <v/>
          </cell>
          <cell r="AS9562" t="str">
            <v/>
          </cell>
          <cell r="AT9562" t="str">
            <v>Y</v>
          </cell>
          <cell r="AV9562">
            <v>20210907</v>
          </cell>
          <cell r="AW9562">
            <v>20210907</v>
          </cell>
          <cell r="BB9562" t="str">
            <v>Y</v>
          </cell>
          <cell r="BC9562" t="str">
            <v>Yes</v>
          </cell>
          <cell r="BD9562" t="str">
            <v>DICI_KIID</v>
          </cell>
          <cell r="BE9562" t="str">
            <v/>
          </cell>
          <cell r="BF9562" t="str">
            <v/>
          </cell>
          <cell r="BG9562" t="str">
            <v/>
          </cell>
          <cell r="BH9562" t="str">
            <v/>
          </cell>
          <cell r="BI9562" t="str">
            <v>Y</v>
          </cell>
          <cell r="BJ9562" t="str">
            <v>0.0001</v>
          </cell>
          <cell r="BK9562" t="str">
            <v>Y</v>
          </cell>
          <cell r="BL9562" t="str">
            <v>0.01</v>
          </cell>
          <cell r="BM9562">
            <v>30</v>
          </cell>
          <cell r="BN9562" t="str">
            <v>L'investissement dans des instruments de type actions justifie la catégorie de risque. Ceux-ci sont sujets à d'importantes fluctuations de cours souvent amplifiées à court terme.</v>
          </cell>
          <cell r="BO9562" t="str">
            <v>RISK_NARRATIVE</v>
          </cell>
          <cell r="BP9562">
            <v>5</v>
          </cell>
          <cell r="BQ9562" t="str">
            <v>Y</v>
          </cell>
          <cell r="BS9562" t="str">
            <v/>
          </cell>
          <cell r="BT9562" t="str">
            <v/>
          </cell>
          <cell r="BU9562" t="str">
            <v>Y</v>
          </cell>
          <cell r="BV9562" t="str">
            <v/>
          </cell>
          <cell r="BW9562" t="str">
            <v/>
          </cell>
          <cell r="BX9562" t="str">
            <v>THEAM</v>
          </cell>
          <cell r="BY9562" t="str">
            <v>THEAM</v>
          </cell>
          <cell r="BZ9562" t="str">
            <v>LIBRARY_FUNDSQUARE</v>
          </cell>
          <cell r="CA9562">
            <v>10.89</v>
          </cell>
          <cell r="CB9562">
            <v>3</v>
          </cell>
          <cell r="CC9562">
            <v>20230415</v>
          </cell>
          <cell r="CD9562">
            <v>10.89</v>
          </cell>
          <cell r="CE9562">
            <v>3</v>
          </cell>
          <cell r="CF9562">
            <v>1</v>
          </cell>
          <cell r="CH9562" t="str">
            <v>N</v>
          </cell>
          <cell r="CI9562" t="str">
            <v/>
          </cell>
          <cell r="CJ9562" t="str">
            <v/>
          </cell>
          <cell r="CK9562" t="str">
            <v/>
          </cell>
          <cell r="CL9562" t="str">
            <v/>
          </cell>
          <cell r="CM9562" t="str">
            <v>No Benchmark</v>
          </cell>
          <cell r="CN9562" t="str">
            <v/>
          </cell>
          <cell r="CO9562" t="str">
            <v/>
          </cell>
          <cell r="CP9562">
            <v>261499</v>
          </cell>
          <cell r="CQ9562" t="str">
            <v>BM THEAM Quant Dynamic Volatility Carry [44151]</v>
          </cell>
          <cell r="CR9562" t="str">
            <v>USD</v>
          </cell>
          <cell r="CS9562" t="str">
            <v/>
          </cell>
          <cell r="CT9562">
            <v>1</v>
          </cell>
          <cell r="CU9562" t="str">
            <v>CAT 2</v>
          </cell>
          <cell r="CV9562" t="str">
            <v>PRIIPS_CATEGORY</v>
          </cell>
          <cell r="CW9562">
            <v>10.89</v>
          </cell>
          <cell r="CZ9562" t="str">
            <v>En raison de conditions de marché inhabituelles, d'autres risques peuvent être générés, tels que: Risque(s) [A COMPLETER avec les risques recencés dans le champ Risk Matrix]</v>
          </cell>
          <cell r="DB9562" t="str">
            <v/>
          </cell>
          <cell r="DC9562" t="str">
            <v/>
          </cell>
          <cell r="DD9562" t="str">
            <v/>
          </cell>
          <cell r="DE9562">
            <v>263048</v>
          </cell>
          <cell r="DF9562" t="str">
            <v>BM PRIIPS THEAM Quant Dynamic Volatility Carry [44151]</v>
          </cell>
          <cell r="DG9562" t="str">
            <v>USD</v>
          </cell>
          <cell r="DH9562" t="str">
            <v>THEAM Quant Dynamic Volatility Carry [M, C]</v>
          </cell>
          <cell r="DI9562" t="str">
            <v>N</v>
          </cell>
          <cell r="DL9562" t="str">
            <v/>
          </cell>
          <cell r="DM9562" t="str">
            <v/>
          </cell>
          <cell r="DN9562" t="str">
            <v/>
          </cell>
          <cell r="DP9562" t="str">
            <v/>
          </cell>
          <cell r="DQ9562" t="str">
            <v/>
          </cell>
          <cell r="DR9562" t="str">
            <v/>
          </cell>
          <cell r="DS9562" t="str">
            <v/>
          </cell>
          <cell r="DT9562" t="str">
            <v>N</v>
          </cell>
        </row>
        <row r="9563">
          <cell r="I9563" t="str">
            <v>FR0014005CJ0</v>
          </cell>
          <cell r="J9563" t="str">
            <v>THEAM Quant Dynamic Volatility Carry [I EUR H, C]</v>
          </cell>
          <cell r="L9563" t="str">
            <v/>
          </cell>
          <cell r="M9563" t="str">
            <v/>
          </cell>
          <cell r="N9563" t="str">
            <v/>
          </cell>
          <cell r="O9563">
            <v>3</v>
          </cell>
          <cell r="P9563" t="str">
            <v>Registered or Bearer</v>
          </cell>
          <cell r="Q9563" t="str">
            <v>SHARE_FORM</v>
          </cell>
          <cell r="R9563" t="str">
            <v>EUR</v>
          </cell>
          <cell r="S9563" t="str">
            <v/>
          </cell>
          <cell r="T9563">
            <v>1</v>
          </cell>
          <cell r="U9563" t="str">
            <v>Launched</v>
          </cell>
          <cell r="V9563" t="str">
            <v>PRODUCT_STATUS</v>
          </cell>
          <cell r="W9563" t="str">
            <v/>
          </cell>
          <cell r="X9563" t="str">
            <v/>
          </cell>
          <cell r="Y9563" t="str">
            <v/>
          </cell>
          <cell r="Z9563">
            <v>620882</v>
          </cell>
          <cell r="AA9563">
            <v>0</v>
          </cell>
          <cell r="AB9563" t="str">
            <v>No Benchmark</v>
          </cell>
          <cell r="AC9563" t="str">
            <v>EUR</v>
          </cell>
          <cell r="AE9563" t="str">
            <v/>
          </cell>
          <cell r="AF9563" t="str">
            <v/>
          </cell>
          <cell r="AG9563">
            <v>266148</v>
          </cell>
          <cell r="AH9563" t="str">
            <v>BM THEAM Quant Dynamic Volatility Carry [44151]</v>
          </cell>
          <cell r="AI9563" t="str">
            <v>USD</v>
          </cell>
          <cell r="AJ9563" t="str">
            <v>IEH</v>
          </cell>
          <cell r="AK9563" t="str">
            <v>I EUR H</v>
          </cell>
          <cell r="AL9563" t="str">
            <v>SHARE_CATEGORY</v>
          </cell>
          <cell r="AM9563" t="str">
            <v>C</v>
          </cell>
          <cell r="AN9563" t="str">
            <v>Capitalisation</v>
          </cell>
          <cell r="AO9563" t="str">
            <v>SHARE_TYPE</v>
          </cell>
          <cell r="AP9563" t="str">
            <v/>
          </cell>
          <cell r="AQ9563" t="str">
            <v/>
          </cell>
          <cell r="AR9563" t="str">
            <v/>
          </cell>
          <cell r="AS9563" t="str">
            <v/>
          </cell>
          <cell r="AT9563" t="str">
            <v>Y</v>
          </cell>
          <cell r="AV9563">
            <v>20210907</v>
          </cell>
          <cell r="AW9563">
            <v>20210907</v>
          </cell>
          <cell r="BB9563" t="str">
            <v>Y</v>
          </cell>
          <cell r="BC9563" t="str">
            <v>Yes</v>
          </cell>
          <cell r="BD9563" t="str">
            <v>DICI_KIID</v>
          </cell>
          <cell r="BE9563" t="str">
            <v/>
          </cell>
          <cell r="BF9563" t="str">
            <v/>
          </cell>
          <cell r="BG9563" t="str">
            <v/>
          </cell>
          <cell r="BH9563" t="str">
            <v/>
          </cell>
          <cell r="BI9563" t="str">
            <v>Y</v>
          </cell>
          <cell r="BJ9563" t="str">
            <v>0.0001</v>
          </cell>
          <cell r="BK9563" t="str">
            <v>Y</v>
          </cell>
          <cell r="BL9563" t="str">
            <v>0.01</v>
          </cell>
          <cell r="BM9563">
            <v>30</v>
          </cell>
          <cell r="BN9563" t="str">
            <v>L'investissement dans des instruments de type actions justifie la catégorie de risque. Ceux-ci sont sujets à d'importantes fluctuations de cours souvent amplifiées à court terme.</v>
          </cell>
          <cell r="BO9563" t="str">
            <v>RISK_NARRATIVE</v>
          </cell>
          <cell r="BP9563">
            <v>5</v>
          </cell>
          <cell r="BQ9563" t="str">
            <v>Y</v>
          </cell>
          <cell r="BS9563" t="str">
            <v/>
          </cell>
          <cell r="BT9563" t="str">
            <v/>
          </cell>
          <cell r="BU9563" t="str">
            <v>Y</v>
          </cell>
          <cell r="BV9563" t="str">
            <v/>
          </cell>
          <cell r="BW9563" t="str">
            <v/>
          </cell>
          <cell r="BX9563" t="str">
            <v>THEAM</v>
          </cell>
          <cell r="BY9563" t="str">
            <v>THEAM</v>
          </cell>
          <cell r="BZ9563" t="str">
            <v>LIBRARY_FUNDSQUARE</v>
          </cell>
          <cell r="CA9563">
            <v>10.89</v>
          </cell>
          <cell r="CB9563">
            <v>3</v>
          </cell>
          <cell r="CC9563">
            <v>20230415</v>
          </cell>
          <cell r="CD9563">
            <v>10.89</v>
          </cell>
          <cell r="CE9563">
            <v>3</v>
          </cell>
          <cell r="CF9563">
            <v>1</v>
          </cell>
          <cell r="CH9563" t="str">
            <v>N</v>
          </cell>
          <cell r="CI9563" t="str">
            <v/>
          </cell>
          <cell r="CJ9563" t="str">
            <v/>
          </cell>
          <cell r="CK9563" t="str">
            <v/>
          </cell>
          <cell r="CL9563" t="str">
            <v/>
          </cell>
          <cell r="CM9563" t="str">
            <v>No Benchmark</v>
          </cell>
          <cell r="CN9563" t="str">
            <v/>
          </cell>
          <cell r="CO9563" t="str">
            <v/>
          </cell>
          <cell r="CP9563">
            <v>261499</v>
          </cell>
          <cell r="CQ9563" t="str">
            <v>BM THEAM Quant Dynamic Volatility Carry [44151]</v>
          </cell>
          <cell r="CR9563" t="str">
            <v>USD</v>
          </cell>
          <cell r="CS9563" t="str">
            <v/>
          </cell>
          <cell r="CT9563">
            <v>1</v>
          </cell>
          <cell r="CU9563" t="str">
            <v>CAT 2</v>
          </cell>
          <cell r="CV9563" t="str">
            <v>PRIIPS_CATEGORY</v>
          </cell>
          <cell r="CW9563">
            <v>10.89</v>
          </cell>
          <cell r="CZ9563" t="str">
            <v>En raison de conditions de marché inhabituelles, d'autres risques peuvent être générés, tels que: Risque(s) [A COMPLETER avec les risques recencés dans le champ Risk Matrix]</v>
          </cell>
          <cell r="DB9563" t="str">
            <v/>
          </cell>
          <cell r="DC9563" t="str">
            <v/>
          </cell>
          <cell r="DD9563" t="str">
            <v/>
          </cell>
          <cell r="DE9563">
            <v>263048</v>
          </cell>
          <cell r="DF9563" t="str">
            <v>BM PRIIPS THEAM Quant Dynamic Volatility Carry [44151]</v>
          </cell>
          <cell r="DG9563" t="str">
            <v>USD</v>
          </cell>
          <cell r="DH9563" t="str">
            <v>THEAM Quant Dynamic Volatility Carry [M, C]</v>
          </cell>
          <cell r="DI9563" t="str">
            <v>N</v>
          </cell>
          <cell r="DL9563" t="str">
            <v/>
          </cell>
          <cell r="DM9563" t="str">
            <v/>
          </cell>
          <cell r="DN9563" t="str">
            <v/>
          </cell>
          <cell r="DP9563" t="str">
            <v/>
          </cell>
          <cell r="DQ9563" t="str">
            <v/>
          </cell>
          <cell r="DR9563" t="str">
            <v/>
          </cell>
          <cell r="DS9563" t="str">
            <v/>
          </cell>
          <cell r="DT9563" t="str">
            <v>N</v>
          </cell>
        </row>
        <row r="9564">
          <cell r="I9564" t="str">
            <v>FR0014003S15</v>
          </cell>
          <cell r="J9564" t="str">
            <v>THEAM Quant Dynamic Volatility Carry [Privilege, C]</v>
          </cell>
          <cell r="L9564" t="str">
            <v/>
          </cell>
          <cell r="M9564" t="str">
            <v/>
          </cell>
          <cell r="N9564" t="str">
            <v/>
          </cell>
          <cell r="O9564">
            <v>3</v>
          </cell>
          <cell r="P9564" t="str">
            <v>Registered or Bearer</v>
          </cell>
          <cell r="Q9564" t="str">
            <v>SHARE_FORM</v>
          </cell>
          <cell r="R9564" t="str">
            <v>USD</v>
          </cell>
          <cell r="S9564" t="str">
            <v/>
          </cell>
          <cell r="T9564">
            <v>11</v>
          </cell>
          <cell r="U9564" t="str">
            <v>Not yet launched</v>
          </cell>
          <cell r="V9564" t="str">
            <v>PRODUCT_STATUS</v>
          </cell>
          <cell r="W9564" t="str">
            <v/>
          </cell>
          <cell r="X9564" t="str">
            <v/>
          </cell>
          <cell r="Y9564" t="str">
            <v/>
          </cell>
          <cell r="Z9564">
            <v>620882</v>
          </cell>
          <cell r="AA9564">
            <v>0</v>
          </cell>
          <cell r="AB9564" t="str">
            <v>No Benchmark</v>
          </cell>
          <cell r="AC9564" t="str">
            <v>EUR</v>
          </cell>
          <cell r="AE9564" t="str">
            <v/>
          </cell>
          <cell r="AF9564" t="str">
            <v/>
          </cell>
          <cell r="AG9564">
            <v>266148</v>
          </cell>
          <cell r="AH9564" t="str">
            <v>BM THEAM Quant Dynamic Volatility Carry [44151]</v>
          </cell>
          <cell r="AI9564" t="str">
            <v>USD</v>
          </cell>
          <cell r="AJ9564" t="str">
            <v>PRIV</v>
          </cell>
          <cell r="AK9564" t="str">
            <v>Privilege</v>
          </cell>
          <cell r="AL9564" t="str">
            <v>SHARE_CATEGORY</v>
          </cell>
          <cell r="AM9564" t="str">
            <v>C</v>
          </cell>
          <cell r="AN9564" t="str">
            <v>Capitalisation</v>
          </cell>
          <cell r="AO9564" t="str">
            <v>SHARE_TYPE</v>
          </cell>
          <cell r="AP9564" t="str">
            <v/>
          </cell>
          <cell r="AQ9564" t="str">
            <v/>
          </cell>
          <cell r="AR9564" t="str">
            <v/>
          </cell>
          <cell r="AS9564" t="str">
            <v/>
          </cell>
          <cell r="AT9564" t="str">
            <v>N</v>
          </cell>
          <cell r="AV9564">
            <v>20210719</v>
          </cell>
          <cell r="AW9564">
            <v>20210719</v>
          </cell>
          <cell r="BB9564" t="str">
            <v>Y</v>
          </cell>
          <cell r="BC9564" t="str">
            <v>Yes</v>
          </cell>
          <cell r="BD9564" t="str">
            <v>DICI_KIID</v>
          </cell>
          <cell r="BE9564" t="str">
            <v/>
          </cell>
          <cell r="BF9564" t="str">
            <v/>
          </cell>
          <cell r="BG9564" t="str">
            <v/>
          </cell>
          <cell r="BH9564" t="str">
            <v/>
          </cell>
          <cell r="BI9564" t="str">
            <v>Y</v>
          </cell>
          <cell r="BJ9564" t="str">
            <v>0.0001</v>
          </cell>
          <cell r="BK9564" t="str">
            <v>Y</v>
          </cell>
          <cell r="BL9564" t="str">
            <v>0.01</v>
          </cell>
          <cell r="BM9564">
            <v>30</v>
          </cell>
          <cell r="BN9564" t="str">
            <v>L'investissement dans des instruments de type actions justifie la catégorie de risque. Ceux-ci sont sujets à d'importantes fluctuations de cours souvent amplifiées à court terme.</v>
          </cell>
          <cell r="BO9564" t="str">
            <v>RISK_NARRATIVE</v>
          </cell>
          <cell r="BP9564">
            <v>5</v>
          </cell>
          <cell r="BQ9564" t="str">
            <v>Y</v>
          </cell>
          <cell r="BS9564" t="str">
            <v/>
          </cell>
          <cell r="BT9564" t="str">
            <v/>
          </cell>
          <cell r="BU9564" t="str">
            <v>N</v>
          </cell>
          <cell r="BV9564" t="str">
            <v/>
          </cell>
          <cell r="BW9564" t="str">
            <v/>
          </cell>
          <cell r="BX9564" t="str">
            <v>THEAM</v>
          </cell>
          <cell r="BY9564" t="str">
            <v>THEAM</v>
          </cell>
          <cell r="BZ9564" t="str">
            <v>LIBRARY_FUNDSQUARE</v>
          </cell>
          <cell r="CA9564">
            <v>10.89</v>
          </cell>
          <cell r="CB9564">
            <v>3</v>
          </cell>
          <cell r="CC9564">
            <v>20230415</v>
          </cell>
          <cell r="CD9564">
            <v>10.89</v>
          </cell>
          <cell r="CE9564">
            <v>3</v>
          </cell>
          <cell r="CF9564">
            <v>1</v>
          </cell>
          <cell r="CH9564" t="str">
            <v>N</v>
          </cell>
          <cell r="CI9564" t="str">
            <v/>
          </cell>
          <cell r="CJ9564" t="str">
            <v/>
          </cell>
          <cell r="CK9564" t="str">
            <v/>
          </cell>
          <cell r="CL9564" t="str">
            <v/>
          </cell>
          <cell r="CM9564" t="str">
            <v>No Benchmark</v>
          </cell>
          <cell r="CN9564" t="str">
            <v/>
          </cell>
          <cell r="CO9564" t="str">
            <v>BNP Paribas VOLA 3 Carry 2 ER (USD) IX</v>
          </cell>
          <cell r="CP9564">
            <v>261499</v>
          </cell>
          <cell r="CQ9564" t="str">
            <v>BM THEAM Quant Dynamic Volatility Carry [44151]</v>
          </cell>
          <cell r="CR9564" t="str">
            <v>USD</v>
          </cell>
          <cell r="CS9564" t="str">
            <v>50% S&amp;P 500 (USD) PI + 50% Chicago Board Options Exchange Volatility (VIX) Index (USD) RI - Dummy</v>
          </cell>
          <cell r="CT9564">
            <v>1</v>
          </cell>
          <cell r="CU9564" t="str">
            <v>CAT 2</v>
          </cell>
          <cell r="CV9564" t="str">
            <v>PRIIPS_CATEGORY</v>
          </cell>
          <cell r="CW9564">
            <v>10.89</v>
          </cell>
          <cell r="CZ9564" t="str">
            <v>En raison de conditions de marché inhabituelles, d'autres risques peuvent être générés, tels que: Risque(s) [A COMPLETER avec les risques recencés dans le champ Risk Matrix]</v>
          </cell>
          <cell r="DB9564" t="str">
            <v/>
          </cell>
          <cell r="DC9564" t="str">
            <v/>
          </cell>
          <cell r="DD9564" t="str">
            <v/>
          </cell>
          <cell r="DE9564">
            <v>263048</v>
          </cell>
          <cell r="DF9564" t="str">
            <v>BM PRIIPS THEAM Quant Dynamic Volatility Carry [44151]</v>
          </cell>
          <cell r="DG9564" t="str">
            <v>USD</v>
          </cell>
          <cell r="DH9564" t="str">
            <v>THEAM Quant Dynamic Volatility Carry [M, C]</v>
          </cell>
          <cell r="DI9564" t="str">
            <v>N</v>
          </cell>
          <cell r="DL9564" t="str">
            <v/>
          </cell>
          <cell r="DM9564" t="str">
            <v/>
          </cell>
          <cell r="DN9564" t="str">
            <v/>
          </cell>
          <cell r="DP9564" t="str">
            <v/>
          </cell>
          <cell r="DQ9564" t="str">
            <v/>
          </cell>
          <cell r="DR9564" t="str">
            <v/>
          </cell>
          <cell r="DS9564" t="str">
            <v/>
          </cell>
          <cell r="DT9564" t="str">
            <v>N</v>
          </cell>
        </row>
        <row r="9565">
          <cell r="I9565" t="str">
            <v>FR0014003S07</v>
          </cell>
          <cell r="J9565" t="str">
            <v>THEAM Quant Dynamic Volatility Carry [J, C]</v>
          </cell>
          <cell r="L9565" t="str">
            <v/>
          </cell>
          <cell r="M9565" t="str">
            <v/>
          </cell>
          <cell r="N9565" t="str">
            <v/>
          </cell>
          <cell r="O9565">
            <v>3</v>
          </cell>
          <cell r="P9565" t="str">
            <v>Registered or Bearer</v>
          </cell>
          <cell r="Q9565" t="str">
            <v>SHARE_FORM</v>
          </cell>
          <cell r="R9565" t="str">
            <v>USD</v>
          </cell>
          <cell r="S9565" t="str">
            <v/>
          </cell>
          <cell r="T9565">
            <v>11</v>
          </cell>
          <cell r="U9565" t="str">
            <v>Not yet launched</v>
          </cell>
          <cell r="V9565" t="str">
            <v>PRODUCT_STATUS</v>
          </cell>
          <cell r="W9565" t="str">
            <v/>
          </cell>
          <cell r="X9565" t="str">
            <v/>
          </cell>
          <cell r="Y9565" t="str">
            <v/>
          </cell>
          <cell r="Z9565">
            <v>620882</v>
          </cell>
          <cell r="AA9565">
            <v>0</v>
          </cell>
          <cell r="AB9565" t="str">
            <v>No Benchmark</v>
          </cell>
          <cell r="AC9565" t="str">
            <v>EUR</v>
          </cell>
          <cell r="AE9565" t="str">
            <v/>
          </cell>
          <cell r="AF9565" t="str">
            <v/>
          </cell>
          <cell r="AG9565">
            <v>266148</v>
          </cell>
          <cell r="AH9565" t="str">
            <v>BM THEAM Quant Dynamic Volatility Carry [44151]</v>
          </cell>
          <cell r="AI9565" t="str">
            <v>USD</v>
          </cell>
          <cell r="AJ9565" t="str">
            <v>J</v>
          </cell>
          <cell r="AK9565" t="str">
            <v>J</v>
          </cell>
          <cell r="AL9565" t="str">
            <v>SHARE_CATEGORY</v>
          </cell>
          <cell r="AM9565" t="str">
            <v>C</v>
          </cell>
          <cell r="AN9565" t="str">
            <v>Capitalisation</v>
          </cell>
          <cell r="AO9565" t="str">
            <v>SHARE_TYPE</v>
          </cell>
          <cell r="AP9565" t="str">
            <v/>
          </cell>
          <cell r="AQ9565" t="str">
            <v/>
          </cell>
          <cell r="AR9565" t="str">
            <v/>
          </cell>
          <cell r="AS9565" t="str">
            <v/>
          </cell>
          <cell r="AT9565" t="str">
            <v>N</v>
          </cell>
          <cell r="AV9565">
            <v>20210719</v>
          </cell>
          <cell r="AW9565">
            <v>20210719</v>
          </cell>
          <cell r="BB9565" t="str">
            <v>Y</v>
          </cell>
          <cell r="BC9565" t="str">
            <v>Yes</v>
          </cell>
          <cell r="BD9565" t="str">
            <v>DICI_KIID</v>
          </cell>
          <cell r="BE9565" t="str">
            <v/>
          </cell>
          <cell r="BF9565" t="str">
            <v/>
          </cell>
          <cell r="BG9565" t="str">
            <v/>
          </cell>
          <cell r="BH9565" t="str">
            <v/>
          </cell>
          <cell r="BI9565" t="str">
            <v>Y</v>
          </cell>
          <cell r="BJ9565" t="str">
            <v>0.0001</v>
          </cell>
          <cell r="BK9565" t="str">
            <v>Y</v>
          </cell>
          <cell r="BL9565" t="str">
            <v>0.01</v>
          </cell>
          <cell r="BM9565">
            <v>30</v>
          </cell>
          <cell r="BN9565" t="str">
            <v>L'investissement dans des instruments de type actions justifie la catégorie de risque. Ceux-ci sont sujets à d'importantes fluctuations de cours souvent amplifiées à court terme.</v>
          </cell>
          <cell r="BO9565" t="str">
            <v>RISK_NARRATIVE</v>
          </cell>
          <cell r="BP9565">
            <v>5</v>
          </cell>
          <cell r="BQ9565" t="str">
            <v>Y</v>
          </cell>
          <cell r="BS9565" t="str">
            <v/>
          </cell>
          <cell r="BT9565" t="str">
            <v/>
          </cell>
          <cell r="BU9565" t="str">
            <v>N</v>
          </cell>
          <cell r="BV9565" t="str">
            <v/>
          </cell>
          <cell r="BW9565" t="str">
            <v/>
          </cell>
          <cell r="BX9565" t="str">
            <v>THEAM</v>
          </cell>
          <cell r="BY9565" t="str">
            <v>THEAM</v>
          </cell>
          <cell r="BZ9565" t="str">
            <v>LIBRARY_FUNDSQUARE</v>
          </cell>
          <cell r="CA9565">
            <v>10.89</v>
          </cell>
          <cell r="CB9565">
            <v>3</v>
          </cell>
          <cell r="CC9565">
            <v>20230415</v>
          </cell>
          <cell r="CD9565">
            <v>10.89</v>
          </cell>
          <cell r="CE9565">
            <v>3</v>
          </cell>
          <cell r="CF9565">
            <v>1</v>
          </cell>
          <cell r="CH9565" t="str">
            <v>N</v>
          </cell>
          <cell r="CI9565" t="str">
            <v/>
          </cell>
          <cell r="CJ9565" t="str">
            <v/>
          </cell>
          <cell r="CK9565" t="str">
            <v/>
          </cell>
          <cell r="CL9565" t="str">
            <v/>
          </cell>
          <cell r="CM9565" t="str">
            <v>No Benchmark</v>
          </cell>
          <cell r="CN9565" t="str">
            <v/>
          </cell>
          <cell r="CO9565" t="str">
            <v>BNP Paribas VOLA 3 Carry 2 ER (USD) IX</v>
          </cell>
          <cell r="CP9565">
            <v>261499</v>
          </cell>
          <cell r="CQ9565" t="str">
            <v>BM THEAM Quant Dynamic Volatility Carry [44151]</v>
          </cell>
          <cell r="CR9565" t="str">
            <v>USD</v>
          </cell>
          <cell r="CS9565" t="str">
            <v>50% S&amp;P 500 (USD) PI + 50% Chicago Board Options Exchange Volatility (VIX) Index (USD) RI - Dummy</v>
          </cell>
          <cell r="CT9565">
            <v>1</v>
          </cell>
          <cell r="CU9565" t="str">
            <v>CAT 2</v>
          </cell>
          <cell r="CV9565" t="str">
            <v>PRIIPS_CATEGORY</v>
          </cell>
          <cell r="CW9565">
            <v>10.89</v>
          </cell>
          <cell r="CZ9565" t="str">
            <v>En raison de conditions de marché inhabituelles, d'autres risques peuvent être générés, tels que: Risque(s) [A COMPLETER avec les risques recencés dans le champ Risk Matrix]</v>
          </cell>
          <cell r="DB9565" t="str">
            <v/>
          </cell>
          <cell r="DC9565" t="str">
            <v/>
          </cell>
          <cell r="DD9565" t="str">
            <v/>
          </cell>
          <cell r="DE9565">
            <v>263048</v>
          </cell>
          <cell r="DF9565" t="str">
            <v>BM PRIIPS THEAM Quant Dynamic Volatility Carry [44151]</v>
          </cell>
          <cell r="DG9565" t="str">
            <v>USD</v>
          </cell>
          <cell r="DH9565" t="str">
            <v>THEAM Quant Dynamic Volatility Carry [M, C]</v>
          </cell>
          <cell r="DI9565" t="str">
            <v>N</v>
          </cell>
          <cell r="DL9565" t="str">
            <v/>
          </cell>
          <cell r="DM9565" t="str">
            <v/>
          </cell>
          <cell r="DN9565" t="str">
            <v/>
          </cell>
          <cell r="DP9565" t="str">
            <v/>
          </cell>
          <cell r="DQ9565" t="str">
            <v/>
          </cell>
          <cell r="DR9565" t="str">
            <v/>
          </cell>
          <cell r="DS9565" t="str">
            <v/>
          </cell>
          <cell r="DT9565" t="str">
            <v>N</v>
          </cell>
        </row>
        <row r="9566">
          <cell r="I9566" t="str">
            <v>FR0014003S23</v>
          </cell>
          <cell r="J9566" t="str">
            <v>THEAM Quant Dynamic Volatility Carry [I, C]</v>
          </cell>
          <cell r="L9566" t="str">
            <v/>
          </cell>
          <cell r="M9566" t="str">
            <v/>
          </cell>
          <cell r="N9566" t="str">
            <v/>
          </cell>
          <cell r="O9566">
            <v>3</v>
          </cell>
          <cell r="P9566" t="str">
            <v>Registered or Bearer</v>
          </cell>
          <cell r="Q9566" t="str">
            <v>SHARE_FORM</v>
          </cell>
          <cell r="R9566" t="str">
            <v>USD</v>
          </cell>
          <cell r="S9566" t="str">
            <v/>
          </cell>
          <cell r="T9566">
            <v>1</v>
          </cell>
          <cell r="U9566" t="str">
            <v>Launched</v>
          </cell>
          <cell r="V9566" t="str">
            <v>PRODUCT_STATUS</v>
          </cell>
          <cell r="W9566" t="str">
            <v/>
          </cell>
          <cell r="X9566" t="str">
            <v/>
          </cell>
          <cell r="Y9566" t="str">
            <v/>
          </cell>
          <cell r="Z9566">
            <v>620882</v>
          </cell>
          <cell r="AA9566">
            <v>0</v>
          </cell>
          <cell r="AB9566" t="str">
            <v>No Benchmark</v>
          </cell>
          <cell r="AC9566" t="str">
            <v>EUR</v>
          </cell>
          <cell r="AE9566" t="str">
            <v/>
          </cell>
          <cell r="AF9566" t="str">
            <v/>
          </cell>
          <cell r="AG9566">
            <v>266148</v>
          </cell>
          <cell r="AH9566" t="str">
            <v>BM THEAM Quant Dynamic Volatility Carry [44151]</v>
          </cell>
          <cell r="AI9566" t="str">
            <v>USD</v>
          </cell>
          <cell r="AJ9566" t="str">
            <v>CASH</v>
          </cell>
          <cell r="AK9566" t="str">
            <v>I</v>
          </cell>
          <cell r="AL9566" t="str">
            <v>SHARE_CATEGORY</v>
          </cell>
          <cell r="AM9566" t="str">
            <v>C</v>
          </cell>
          <cell r="AN9566" t="str">
            <v>Capitalisation</v>
          </cell>
          <cell r="AO9566" t="str">
            <v>SHARE_TYPE</v>
          </cell>
          <cell r="AP9566" t="str">
            <v/>
          </cell>
          <cell r="AQ9566" t="str">
            <v/>
          </cell>
          <cell r="AR9566" t="str">
            <v/>
          </cell>
          <cell r="AS9566" t="str">
            <v/>
          </cell>
          <cell r="AT9566" t="str">
            <v>N</v>
          </cell>
          <cell r="AV9566">
            <v>20210719</v>
          </cell>
          <cell r="AW9566">
            <v>20210719</v>
          </cell>
          <cell r="BB9566" t="str">
            <v>Y</v>
          </cell>
          <cell r="BC9566" t="str">
            <v>Yes</v>
          </cell>
          <cell r="BD9566" t="str">
            <v>DICI_KIID</v>
          </cell>
          <cell r="BE9566" t="str">
            <v/>
          </cell>
          <cell r="BF9566" t="str">
            <v/>
          </cell>
          <cell r="BG9566" t="str">
            <v/>
          </cell>
          <cell r="BH9566" t="str">
            <v/>
          </cell>
          <cell r="BI9566" t="str">
            <v>Y</v>
          </cell>
          <cell r="BJ9566" t="str">
            <v>0.0001</v>
          </cell>
          <cell r="BK9566" t="str">
            <v>Y</v>
          </cell>
          <cell r="BL9566" t="str">
            <v>0.01</v>
          </cell>
          <cell r="BM9566">
            <v>30</v>
          </cell>
          <cell r="BN9566" t="str">
            <v>L'investissement dans des instruments de type actions justifie la catégorie de risque. Ceux-ci sont sujets à d'importantes fluctuations de cours souvent amplifiées à court terme.</v>
          </cell>
          <cell r="BO9566" t="str">
            <v>RISK_NARRATIVE</v>
          </cell>
          <cell r="BP9566">
            <v>5</v>
          </cell>
          <cell r="BQ9566" t="str">
            <v>Y</v>
          </cell>
          <cell r="BS9566" t="str">
            <v/>
          </cell>
          <cell r="BT9566" t="str">
            <v/>
          </cell>
          <cell r="BU9566" t="str">
            <v>Y</v>
          </cell>
          <cell r="BV9566" t="str">
            <v/>
          </cell>
          <cell r="BW9566" t="str">
            <v/>
          </cell>
          <cell r="BX9566" t="str">
            <v>THEAM</v>
          </cell>
          <cell r="BY9566" t="str">
            <v>THEAM</v>
          </cell>
          <cell r="BZ9566" t="str">
            <v>LIBRARY_FUNDSQUARE</v>
          </cell>
          <cell r="CA9566">
            <v>10.89</v>
          </cell>
          <cell r="CB9566">
            <v>3</v>
          </cell>
          <cell r="CC9566">
            <v>20230415</v>
          </cell>
          <cell r="CD9566">
            <v>10.89</v>
          </cell>
          <cell r="CE9566">
            <v>3</v>
          </cell>
          <cell r="CF9566">
            <v>1</v>
          </cell>
          <cell r="CH9566" t="str">
            <v>N</v>
          </cell>
          <cell r="CI9566" t="str">
            <v/>
          </cell>
          <cell r="CJ9566" t="str">
            <v/>
          </cell>
          <cell r="CK9566" t="str">
            <v/>
          </cell>
          <cell r="CL9566" t="str">
            <v/>
          </cell>
          <cell r="CM9566" t="str">
            <v>No Benchmark</v>
          </cell>
          <cell r="CN9566" t="str">
            <v/>
          </cell>
          <cell r="CO9566" t="str">
            <v>BNP Paribas VOLA 3 Carry 2 ER (USD) IX</v>
          </cell>
          <cell r="CP9566">
            <v>261499</v>
          </cell>
          <cell r="CQ9566" t="str">
            <v>BM THEAM Quant Dynamic Volatility Carry [44151]</v>
          </cell>
          <cell r="CR9566" t="str">
            <v>USD</v>
          </cell>
          <cell r="CS9566" t="str">
            <v>50% S&amp;P 500 (USD) PI + 50% Chicago Board Options Exchange Volatility (VIX) Index (USD) RI - Dummy</v>
          </cell>
          <cell r="CT9566">
            <v>1</v>
          </cell>
          <cell r="CU9566" t="str">
            <v>CAT 2</v>
          </cell>
          <cell r="CV9566" t="str">
            <v>PRIIPS_CATEGORY</v>
          </cell>
          <cell r="CW9566">
            <v>10.89</v>
          </cell>
          <cell r="CZ9566" t="str">
            <v>En raison de conditions de marché inhabituelles, d'autres risques peuvent être générés, tels que: Risque(s) [A COMPLETER avec les risques recencés dans le champ Risk Matrix]</v>
          </cell>
          <cell r="DB9566" t="str">
            <v/>
          </cell>
          <cell r="DC9566" t="str">
            <v/>
          </cell>
          <cell r="DD9566" t="str">
            <v/>
          </cell>
          <cell r="DE9566">
            <v>263048</v>
          </cell>
          <cell r="DF9566" t="str">
            <v>BM PRIIPS THEAM Quant Dynamic Volatility Carry [44151]</v>
          </cell>
          <cell r="DG9566" t="str">
            <v>USD</v>
          </cell>
          <cell r="DH9566" t="str">
            <v>THEAM Quant Dynamic Volatility Carry [M, C]</v>
          </cell>
          <cell r="DI9566" t="str">
            <v>N</v>
          </cell>
          <cell r="DL9566" t="str">
            <v/>
          </cell>
          <cell r="DM9566" t="str">
            <v/>
          </cell>
          <cell r="DN9566" t="str">
            <v/>
          </cell>
          <cell r="DP9566" t="str">
            <v/>
          </cell>
          <cell r="DQ9566" t="str">
            <v/>
          </cell>
          <cell r="DR9566" t="str">
            <v/>
          </cell>
          <cell r="DS9566" t="str">
            <v/>
          </cell>
          <cell r="DT9566" t="str">
            <v>N</v>
          </cell>
        </row>
        <row r="9567">
          <cell r="I9567" t="str">
            <v>NO0010922859</v>
          </cell>
          <cell r="J9567" t="str">
            <v>Norne Aksje Norge [C, C]</v>
          </cell>
          <cell r="L9567" t="str">
            <v/>
          </cell>
          <cell r="M9567" t="str">
            <v/>
          </cell>
          <cell r="N9567" t="str">
            <v/>
          </cell>
          <cell r="P9567" t="str">
            <v/>
          </cell>
          <cell r="Q9567" t="str">
            <v/>
          </cell>
          <cell r="R9567" t="str">
            <v>NOK</v>
          </cell>
          <cell r="S9567" t="str">
            <v/>
          </cell>
          <cell r="T9567">
            <v>1</v>
          </cell>
          <cell r="U9567" t="str">
            <v>Launched</v>
          </cell>
          <cell r="V9567" t="str">
            <v>PRODUCT_STATUS</v>
          </cell>
          <cell r="W9567" t="str">
            <v>14</v>
          </cell>
          <cell r="X9567" t="str">
            <v>Modification in progress</v>
          </cell>
          <cell r="Y9567" t="str">
            <v/>
          </cell>
          <cell r="Z9567">
            <v>606131</v>
          </cell>
          <cell r="AA9567">
            <v>0</v>
          </cell>
          <cell r="AB9567" t="str">
            <v>No Benchmark</v>
          </cell>
          <cell r="AC9567" t="str">
            <v>EUR</v>
          </cell>
          <cell r="AE9567" t="str">
            <v/>
          </cell>
          <cell r="AF9567" t="str">
            <v/>
          </cell>
          <cell r="AH9567" t="str">
            <v/>
          </cell>
          <cell r="AI9567" t="str">
            <v/>
          </cell>
          <cell r="AJ9567" t="str">
            <v>CL</v>
          </cell>
          <cell r="AK9567" t="str">
            <v>C</v>
          </cell>
          <cell r="AL9567" t="str">
            <v>SHARE_CATEGORY</v>
          </cell>
          <cell r="AM9567" t="str">
            <v>C</v>
          </cell>
          <cell r="AN9567" t="str">
            <v>Capitalisation</v>
          </cell>
          <cell r="AO9567" t="str">
            <v>SHARE_TYPE</v>
          </cell>
          <cell r="AP9567" t="str">
            <v/>
          </cell>
          <cell r="AQ9567" t="str">
            <v/>
          </cell>
          <cell r="AR9567" t="str">
            <v/>
          </cell>
          <cell r="AS9567" t="str">
            <v/>
          </cell>
          <cell r="AT9567" t="str">
            <v>N</v>
          </cell>
          <cell r="AW9567">
            <v>20191209</v>
          </cell>
          <cell r="BB9567" t="str">
            <v/>
          </cell>
          <cell r="BC9567" t="str">
            <v/>
          </cell>
          <cell r="BD9567" t="str">
            <v/>
          </cell>
          <cell r="BE9567" t="str">
            <v/>
          </cell>
          <cell r="BF9567" t="str">
            <v/>
          </cell>
          <cell r="BG9567" t="str">
            <v/>
          </cell>
          <cell r="BH9567" t="str">
            <v/>
          </cell>
          <cell r="BI9567" t="str">
            <v/>
          </cell>
          <cell r="BJ9567" t="str">
            <v/>
          </cell>
          <cell r="BK9567" t="str">
            <v/>
          </cell>
          <cell r="BL9567" t="str">
            <v/>
          </cell>
          <cell r="BN9567" t="str">
            <v/>
          </cell>
          <cell r="BO9567" t="str">
            <v/>
          </cell>
          <cell r="BQ9567" t="str">
            <v/>
          </cell>
          <cell r="BS9567" t="str">
            <v/>
          </cell>
          <cell r="BT9567" t="str">
            <v/>
          </cell>
          <cell r="BU9567" t="str">
            <v>Y</v>
          </cell>
          <cell r="BV9567" t="str">
            <v/>
          </cell>
          <cell r="BW9567" t="str">
            <v/>
          </cell>
          <cell r="BX9567" t="str">
            <v/>
          </cell>
          <cell r="BY9567" t="str">
            <v/>
          </cell>
          <cell r="BZ9567" t="str">
            <v/>
          </cell>
          <cell r="CH9567" t="str">
            <v/>
          </cell>
          <cell r="CI9567" t="str">
            <v/>
          </cell>
          <cell r="CJ9567" t="str">
            <v/>
          </cell>
          <cell r="CK9567" t="str">
            <v/>
          </cell>
          <cell r="CL9567" t="str">
            <v/>
          </cell>
          <cell r="CM9567" t="str">
            <v>No Benchmark</v>
          </cell>
          <cell r="CN9567" t="str">
            <v/>
          </cell>
          <cell r="CO9567" t="str">
            <v/>
          </cell>
          <cell r="CQ9567" t="str">
            <v/>
          </cell>
          <cell r="CR9567" t="str">
            <v/>
          </cell>
          <cell r="CS9567" t="str">
            <v/>
          </cell>
          <cell r="CU9567" t="str">
            <v/>
          </cell>
          <cell r="CV9567" t="str">
            <v/>
          </cell>
          <cell r="CZ9567" t="str">
            <v/>
          </cell>
          <cell r="DB9567" t="str">
            <v/>
          </cell>
          <cell r="DC9567" t="str">
            <v/>
          </cell>
          <cell r="DD9567" t="str">
            <v/>
          </cell>
          <cell r="DF9567" t="str">
            <v/>
          </cell>
          <cell r="DG9567" t="str">
            <v/>
          </cell>
          <cell r="DH9567" t="str">
            <v/>
          </cell>
          <cell r="DI9567" t="str">
            <v/>
          </cell>
          <cell r="DL9567" t="str">
            <v/>
          </cell>
          <cell r="DM9567" t="str">
            <v/>
          </cell>
          <cell r="DN9567" t="str">
            <v/>
          </cell>
          <cell r="DP9567" t="str">
            <v/>
          </cell>
          <cell r="DQ9567" t="str">
            <v/>
          </cell>
          <cell r="DR9567" t="str">
            <v/>
          </cell>
          <cell r="DS9567" t="str">
            <v/>
          </cell>
          <cell r="DT9567" t="str">
            <v/>
          </cell>
        </row>
        <row r="9568">
          <cell r="I9568" t="str">
            <v>FR0014004H33</v>
          </cell>
          <cell r="J9568" t="str">
            <v>BNP Paribas  Ethniki Insurance 80% Protected Multi-Asset Fund [Classic, C]</v>
          </cell>
          <cell r="L9568" t="str">
            <v/>
          </cell>
          <cell r="M9568" t="str">
            <v/>
          </cell>
          <cell r="N9568" t="str">
            <v/>
          </cell>
          <cell r="O9568">
            <v>10</v>
          </cell>
          <cell r="P9568" t="str">
            <v>Register administrated, Pur Nominative or bearer</v>
          </cell>
          <cell r="Q9568" t="str">
            <v>SHARE_FORM</v>
          </cell>
          <cell r="R9568" t="str">
            <v>EUR</v>
          </cell>
          <cell r="S9568" t="str">
            <v/>
          </cell>
          <cell r="T9568">
            <v>1</v>
          </cell>
          <cell r="U9568" t="str">
            <v>Launched</v>
          </cell>
          <cell r="V9568" t="str">
            <v>PRODUCT_STATUS</v>
          </cell>
          <cell r="W9568" t="str">
            <v/>
          </cell>
          <cell r="X9568" t="str">
            <v/>
          </cell>
          <cell r="Y9568" t="str">
            <v/>
          </cell>
          <cell r="Z9568">
            <v>620804</v>
          </cell>
          <cell r="AA9568">
            <v>0</v>
          </cell>
          <cell r="AB9568" t="str">
            <v>No Benchmark</v>
          </cell>
          <cell r="AC9568" t="str">
            <v>EUR</v>
          </cell>
          <cell r="AE9568" t="str">
            <v/>
          </cell>
          <cell r="AF9568" t="str">
            <v/>
          </cell>
          <cell r="AH9568" t="str">
            <v/>
          </cell>
          <cell r="AI9568" t="str">
            <v/>
          </cell>
          <cell r="AJ9568" t="str">
            <v>CLAS</v>
          </cell>
          <cell r="AK9568" t="str">
            <v>Classic</v>
          </cell>
          <cell r="AL9568" t="str">
            <v>SHARE_CATEGORY</v>
          </cell>
          <cell r="AM9568" t="str">
            <v>C</v>
          </cell>
          <cell r="AN9568" t="str">
            <v>Capitalisation</v>
          </cell>
          <cell r="AO9568" t="str">
            <v>SHARE_TYPE</v>
          </cell>
          <cell r="AP9568" t="str">
            <v/>
          </cell>
          <cell r="AQ9568" t="str">
            <v/>
          </cell>
          <cell r="AR9568" t="str">
            <v/>
          </cell>
          <cell r="AS9568" t="str">
            <v/>
          </cell>
          <cell r="AT9568" t="str">
            <v>N</v>
          </cell>
          <cell r="AV9568">
            <v>20210906</v>
          </cell>
          <cell r="AW9568">
            <v>20210906</v>
          </cell>
          <cell r="BB9568" t="str">
            <v>Y</v>
          </cell>
          <cell r="BC9568" t="str">
            <v>Yes</v>
          </cell>
          <cell r="BD9568" t="str">
            <v>DICI_KIID</v>
          </cell>
          <cell r="BE9568" t="str">
            <v/>
          </cell>
          <cell r="BF9568" t="str">
            <v/>
          </cell>
          <cell r="BG9568" t="str">
            <v/>
          </cell>
          <cell r="BH9568" t="str">
            <v/>
          </cell>
          <cell r="BI9568" t="str">
            <v>Y</v>
          </cell>
          <cell r="BJ9568" t="str">
            <v>0.0001</v>
          </cell>
          <cell r="BK9568" t="str">
            <v>Y</v>
          </cell>
          <cell r="BL9568" t="str">
            <v>0.01</v>
          </cell>
          <cell r="BM9568">
            <v>18</v>
          </cell>
          <cell r="BN9568" t="str">
            <v>La gestion de type assurance de portefeuille et la protection permanente justifient la catégorie de risque.</v>
          </cell>
          <cell r="BO9568" t="str">
            <v>RISK_NARRATIVE</v>
          </cell>
          <cell r="BP9568">
            <v>3</v>
          </cell>
          <cell r="BQ9568" t="str">
            <v>Y</v>
          </cell>
          <cell r="BS9568" t="str">
            <v/>
          </cell>
          <cell r="BT9568" t="str">
            <v/>
          </cell>
          <cell r="BU9568" t="str">
            <v>Y</v>
          </cell>
          <cell r="BV9568" t="str">
            <v/>
          </cell>
          <cell r="BW9568" t="str">
            <v/>
          </cell>
          <cell r="BX9568" t="str">
            <v>BNP IP-FR</v>
          </cell>
          <cell r="BY9568" t="str">
            <v>BNP IP-FR</v>
          </cell>
          <cell r="BZ9568" t="str">
            <v>LIBRARY_FUNDSQUARE</v>
          </cell>
          <cell r="CA9568">
            <v>4.7300000000000004</v>
          </cell>
          <cell r="CB9568">
            <v>2</v>
          </cell>
          <cell r="CC9568">
            <v>20230415</v>
          </cell>
          <cell r="CD9568">
            <v>3.82</v>
          </cell>
          <cell r="CE9568">
            <v>2</v>
          </cell>
          <cell r="CF9568">
            <v>1</v>
          </cell>
          <cell r="CH9568" t="str">
            <v>N</v>
          </cell>
          <cell r="CI9568" t="str">
            <v/>
          </cell>
          <cell r="CJ9568" t="str">
            <v/>
          </cell>
          <cell r="CK9568" t="str">
            <v/>
          </cell>
          <cell r="CL9568" t="str">
            <v/>
          </cell>
          <cell r="CM9568" t="str">
            <v>No Benchmark</v>
          </cell>
          <cell r="CN9568" t="str">
            <v/>
          </cell>
          <cell r="CO9568" t="str">
            <v/>
          </cell>
          <cell r="CQ9568" t="str">
            <v/>
          </cell>
          <cell r="CR9568" t="str">
            <v/>
          </cell>
          <cell r="CS9568" t="str">
            <v/>
          </cell>
          <cell r="CT9568">
            <v>4</v>
          </cell>
          <cell r="CU9568" t="str">
            <v>CAT 3</v>
          </cell>
          <cell r="CV9568" t="str">
            <v>PRIIPS_CATEGORY</v>
          </cell>
          <cell r="CW9568">
            <v>3.82</v>
          </cell>
          <cell r="CZ9568" t="str">
            <v>En raison de conditions de marché inhabituelles, d'autres risques peuvent être générés, tels que: Risques Crédit et Dérivés.</v>
          </cell>
          <cell r="DB9568" t="str">
            <v/>
          </cell>
          <cell r="DC9568" t="str">
            <v/>
          </cell>
          <cell r="DD9568" t="str">
            <v/>
          </cell>
          <cell r="DE9568">
            <v>263101</v>
          </cell>
          <cell r="DF9568" t="str">
            <v>BM PRIIPS BNP Paribas Ethniki Insurance 80% Protected Multi-Asset Fund [44157]</v>
          </cell>
          <cell r="DG9568" t="str">
            <v>EUR</v>
          </cell>
          <cell r="DH9568" t="str">
            <v>BNP Paribas Ethniki Insurance 80% Protected Multi-Asset Fund [Classic, C]</v>
          </cell>
          <cell r="DI9568" t="str">
            <v>Y</v>
          </cell>
          <cell r="DL9568" t="str">
            <v/>
          </cell>
          <cell r="DM9568" t="str">
            <v/>
          </cell>
          <cell r="DN9568" t="str">
            <v/>
          </cell>
          <cell r="DP9568" t="str">
            <v/>
          </cell>
          <cell r="DQ9568" t="str">
            <v/>
          </cell>
          <cell r="DR9568" t="str">
            <v/>
          </cell>
          <cell r="DS9568" t="str">
            <v/>
          </cell>
          <cell r="DT9568" t="str">
            <v>N</v>
          </cell>
        </row>
        <row r="9569">
          <cell r="I9569" t="str">
            <v>LU2365457501</v>
          </cell>
          <cell r="J9569" t="str">
            <v>BNP PARIBAS EASY ECPI Global ESG Hydrogen Economy [Track X, D]</v>
          </cell>
          <cell r="K9569">
            <v>632</v>
          </cell>
          <cell r="L9569" t="str">
            <v>Authorised Investors</v>
          </cell>
          <cell r="M9569" t="str">
            <v>INVEST_LEGAL_TYPE</v>
          </cell>
          <cell r="N9569" t="str">
            <v/>
          </cell>
          <cell r="O9569">
            <v>3</v>
          </cell>
          <cell r="P9569" t="str">
            <v>Registered or Bearer</v>
          </cell>
          <cell r="Q9569" t="str">
            <v>SHARE_FORM</v>
          </cell>
          <cell r="R9569" t="str">
            <v>EUR</v>
          </cell>
          <cell r="S9569" t="str">
            <v/>
          </cell>
          <cell r="T9569">
            <v>2</v>
          </cell>
          <cell r="U9569" t="str">
            <v>Closed</v>
          </cell>
          <cell r="V9569" t="str">
            <v>PRODUCT_STATUS</v>
          </cell>
          <cell r="W9569" t="str">
            <v/>
          </cell>
          <cell r="X9569" t="str">
            <v/>
          </cell>
          <cell r="Y9569" t="str">
            <v/>
          </cell>
          <cell r="Z9569">
            <v>623696</v>
          </cell>
          <cell r="AA9569">
            <v>205148</v>
          </cell>
          <cell r="AB9569" t="str">
            <v>BM BNP PARIBAS EASY ECPI Global ESG Hydrogen Economy [44158] OFF</v>
          </cell>
          <cell r="AC9569" t="str">
            <v>EUR</v>
          </cell>
          <cell r="AE9569" t="str">
            <v/>
          </cell>
          <cell r="AF9569" t="str">
            <v/>
          </cell>
          <cell r="AH9569" t="str">
            <v/>
          </cell>
          <cell r="AI9569" t="str">
            <v/>
          </cell>
          <cell r="AJ9569" t="str">
            <v>TRX</v>
          </cell>
          <cell r="AK9569" t="str">
            <v>Track X</v>
          </cell>
          <cell r="AL9569" t="str">
            <v>SHARE_CATEGORY</v>
          </cell>
          <cell r="AM9569" t="str">
            <v>D</v>
          </cell>
          <cell r="AN9569" t="str">
            <v>Distribution</v>
          </cell>
          <cell r="AO9569" t="str">
            <v>SHARE_TYPE</v>
          </cell>
          <cell r="AP9569" t="str">
            <v/>
          </cell>
          <cell r="AQ9569" t="str">
            <v>Y</v>
          </cell>
          <cell r="AR9569" t="str">
            <v>Annually</v>
          </cell>
          <cell r="AS9569" t="str">
            <v>DIVIDEND_FREQUENCY</v>
          </cell>
          <cell r="AT9569" t="str">
            <v>N</v>
          </cell>
          <cell r="AV9569">
            <v>20220204</v>
          </cell>
          <cell r="AW9569">
            <v>20220204</v>
          </cell>
          <cell r="AZ9569">
            <v>20251219</v>
          </cell>
          <cell r="BA9569">
            <v>20251219</v>
          </cell>
          <cell r="BB9569" t="str">
            <v>Y</v>
          </cell>
          <cell r="BC9569" t="str">
            <v>Yes</v>
          </cell>
          <cell r="BD9569" t="str">
            <v>DICI_KIID</v>
          </cell>
          <cell r="BE9569" t="str">
            <v/>
          </cell>
          <cell r="BF9569" t="str">
            <v/>
          </cell>
          <cell r="BG9569" t="str">
            <v/>
          </cell>
          <cell r="BH9569" t="str">
            <v/>
          </cell>
          <cell r="BI9569" t="str">
            <v>Y</v>
          </cell>
          <cell r="BJ9569" t="str">
            <v>0.001</v>
          </cell>
          <cell r="BK9569" t="str">
            <v>Y</v>
          </cell>
          <cell r="BL9569" t="str">
            <v>0.0001</v>
          </cell>
          <cell r="BM9569">
            <v>72</v>
          </cell>
          <cell r="BN9569" t="str">
            <v>The risk category is justified by the investment mainly in Stocks and Shares, the value of which can fluctuate considerably. These fluctuations are often amplified in the short term.</v>
          </cell>
          <cell r="BO9569" t="str">
            <v>RISK_NARRATIVE</v>
          </cell>
          <cell r="BP9569">
            <v>6</v>
          </cell>
          <cell r="BQ9569" t="str">
            <v>N</v>
          </cell>
          <cell r="BS9569" t="str">
            <v/>
          </cell>
          <cell r="BT9569" t="str">
            <v/>
          </cell>
          <cell r="BU9569" t="str">
            <v>Y</v>
          </cell>
          <cell r="BV9569" t="str">
            <v/>
          </cell>
          <cell r="BW9569" t="str">
            <v/>
          </cell>
          <cell r="BX9569" t="str">
            <v>BNP IP-LU</v>
          </cell>
          <cell r="BY9569" t="str">
            <v>BNP IP-LU</v>
          </cell>
          <cell r="BZ9569" t="str">
            <v>LIBRARY_FUNDSQUARE</v>
          </cell>
          <cell r="CA9569">
            <v>22.31</v>
          </cell>
          <cell r="CB9569">
            <v>4</v>
          </cell>
          <cell r="CC9569">
            <v>20250715</v>
          </cell>
          <cell r="CD9569">
            <v>17.86</v>
          </cell>
          <cell r="CE9569">
            <v>4</v>
          </cell>
          <cell r="CF9569">
            <v>1</v>
          </cell>
          <cell r="CH9569" t="str">
            <v>N</v>
          </cell>
          <cell r="CI9569" t="str">
            <v/>
          </cell>
          <cell r="CJ9569" t="str">
            <v/>
          </cell>
          <cell r="CK9569" t="str">
            <v/>
          </cell>
          <cell r="CL9569" t="str">
            <v/>
          </cell>
          <cell r="CM9569" t="str">
            <v>ECPI Global ESG Hydrogen Economy (EUR) NR</v>
          </cell>
          <cell r="CN9569" t="str">
            <v/>
          </cell>
          <cell r="CO9569" t="str">
            <v/>
          </cell>
          <cell r="CP9569">
            <v>205148</v>
          </cell>
          <cell r="CQ9569" t="str">
            <v>BM BNP PARIBAS EASY ECPI Global ESG Hydrogen Economy [44158] OFF</v>
          </cell>
          <cell r="CR9569" t="str">
            <v>EUR</v>
          </cell>
          <cell r="CS9569" t="str">
            <v>ECPI Global ESG Hydrogen Economy (EUR) NR</v>
          </cell>
          <cell r="CT9569">
            <v>1</v>
          </cell>
          <cell r="CU9569" t="str">
            <v>CAT 2</v>
          </cell>
          <cell r="CV9569" t="str">
            <v>PRIIPS_CATEGORY</v>
          </cell>
          <cell r="CW9569">
            <v>17.86</v>
          </cell>
          <cell r="CZ9569" t="str">
            <v>Due to effects of unusual market conditions, other risks could be triggered, such as Counterparty and Operational&amp;Custody Risks.</v>
          </cell>
          <cell r="DB9569" t="str">
            <v/>
          </cell>
          <cell r="DC9569" t="str">
            <v/>
          </cell>
          <cell r="DD9569" t="str">
            <v/>
          </cell>
          <cell r="DE9569">
            <v>262596</v>
          </cell>
          <cell r="DF9569" t="str">
            <v>BM PRIIPS BNP PARIBAS EASY ECPI Global ESG Hydrogen Economy [44158]</v>
          </cell>
          <cell r="DG9569" t="str">
            <v>EUR</v>
          </cell>
          <cell r="DH9569" t="str">
            <v/>
          </cell>
          <cell r="DI9569" t="str">
            <v>N</v>
          </cell>
          <cell r="DK9569">
            <v>205148</v>
          </cell>
          <cell r="DL9569" t="str">
            <v>BM BNP PARIBAS EASY ECPI Global ESG Hydrogen Economy [44158] OFF</v>
          </cell>
          <cell r="DM9569" t="str">
            <v>EUR</v>
          </cell>
          <cell r="DN9569" t="str">
            <v>ECPI Global ESG Hydrogen Economy (EUR) NR</v>
          </cell>
          <cell r="DO9569">
            <v>263541</v>
          </cell>
          <cell r="DP9569" t="str">
            <v>BM SFDR BMI BNP PARIBAS EASY ECPI Global ESG Hydrogen Economy [44158]</v>
          </cell>
          <cell r="DQ9569" t="str">
            <v>EUR</v>
          </cell>
          <cell r="DR9569" t="str">
            <v>MSCI World (USD) NR</v>
          </cell>
          <cell r="DS9569" t="str">
            <v/>
          </cell>
          <cell r="DT9569" t="str">
            <v/>
          </cell>
        </row>
        <row r="9570">
          <cell r="I9570" t="str">
            <v>LU2365458145</v>
          </cell>
          <cell r="J9570" t="str">
            <v>BNP PARIBAS EASY ECPI Global ESG Hydrogen Economy [UCITS ETF, C]</v>
          </cell>
          <cell r="K9570">
            <v>631</v>
          </cell>
          <cell r="L9570" t="str">
            <v>All</v>
          </cell>
          <cell r="M9570" t="str">
            <v>INVEST_LEGAL_TYPE</v>
          </cell>
          <cell r="N9570" t="str">
            <v/>
          </cell>
          <cell r="O9570">
            <v>3</v>
          </cell>
          <cell r="P9570" t="str">
            <v>Registered or Bearer</v>
          </cell>
          <cell r="Q9570" t="str">
            <v>SHARE_FORM</v>
          </cell>
          <cell r="R9570" t="str">
            <v>EUR</v>
          </cell>
          <cell r="S9570" t="str">
            <v/>
          </cell>
          <cell r="T9570">
            <v>1</v>
          </cell>
          <cell r="U9570" t="str">
            <v>Launched</v>
          </cell>
          <cell r="V9570" t="str">
            <v>PRODUCT_STATUS</v>
          </cell>
          <cell r="W9570" t="str">
            <v/>
          </cell>
          <cell r="X9570" t="str">
            <v/>
          </cell>
          <cell r="Y9570" t="str">
            <v/>
          </cell>
          <cell r="Z9570">
            <v>623696</v>
          </cell>
          <cell r="AA9570">
            <v>205148</v>
          </cell>
          <cell r="AB9570" t="str">
            <v>BM BNP PARIBAS EASY ECPI Global ESG Hydrogen Economy [44158] OFF</v>
          </cell>
          <cell r="AC9570" t="str">
            <v>EUR</v>
          </cell>
          <cell r="AE9570" t="str">
            <v/>
          </cell>
          <cell r="AF9570" t="str">
            <v/>
          </cell>
          <cell r="AH9570" t="str">
            <v/>
          </cell>
          <cell r="AI9570" t="str">
            <v/>
          </cell>
          <cell r="AJ9570" t="str">
            <v>UETF</v>
          </cell>
          <cell r="AK9570" t="str">
            <v>UCITS ETF</v>
          </cell>
          <cell r="AL9570" t="str">
            <v>SHARE_CATEGORY</v>
          </cell>
          <cell r="AM9570" t="str">
            <v>C</v>
          </cell>
          <cell r="AN9570" t="str">
            <v>Capitalisation</v>
          </cell>
          <cell r="AO9570" t="str">
            <v>SHARE_TYPE</v>
          </cell>
          <cell r="AP9570" t="str">
            <v/>
          </cell>
          <cell r="AQ9570" t="str">
            <v/>
          </cell>
          <cell r="AR9570" t="str">
            <v/>
          </cell>
          <cell r="AS9570" t="str">
            <v/>
          </cell>
          <cell r="AT9570" t="str">
            <v>N</v>
          </cell>
          <cell r="AV9570">
            <v>20220204</v>
          </cell>
          <cell r="AW9570">
            <v>20220204</v>
          </cell>
          <cell r="BB9570" t="str">
            <v>Y</v>
          </cell>
          <cell r="BC9570" t="str">
            <v>Yes</v>
          </cell>
          <cell r="BD9570" t="str">
            <v>DICI_KIID</v>
          </cell>
          <cell r="BE9570" t="str">
            <v/>
          </cell>
          <cell r="BF9570" t="str">
            <v/>
          </cell>
          <cell r="BG9570" t="str">
            <v/>
          </cell>
          <cell r="BH9570" t="str">
            <v/>
          </cell>
          <cell r="BI9570" t="str">
            <v>N</v>
          </cell>
          <cell r="BJ9570" t="str">
            <v/>
          </cell>
          <cell r="BK9570" t="str">
            <v>Y</v>
          </cell>
          <cell r="BL9570" t="str">
            <v>0.0001</v>
          </cell>
          <cell r="BM9570">
            <v>72</v>
          </cell>
          <cell r="BN9570" t="str">
            <v>The risk category is justified by the investment mainly in Stocks and Shares, the value of which can fluctuate considerably. These fluctuations are often amplified in the short term.</v>
          </cell>
          <cell r="BO9570" t="str">
            <v>RISK_NARRATIVE</v>
          </cell>
          <cell r="BP9570">
            <v>6</v>
          </cell>
          <cell r="BQ9570" t="str">
            <v>Y</v>
          </cell>
          <cell r="BS9570" t="str">
            <v/>
          </cell>
          <cell r="BT9570" t="str">
            <v/>
          </cell>
          <cell r="BU9570" t="str">
            <v>Y</v>
          </cell>
          <cell r="BV9570" t="str">
            <v/>
          </cell>
          <cell r="BW9570" t="str">
            <v/>
          </cell>
          <cell r="BX9570" t="str">
            <v>BNP IP-LU</v>
          </cell>
          <cell r="BY9570" t="str">
            <v>BNP IP-LU</v>
          </cell>
          <cell r="BZ9570" t="str">
            <v>LIBRARY_FUNDSQUARE</v>
          </cell>
          <cell r="CA9570">
            <v>22.31</v>
          </cell>
          <cell r="CB9570">
            <v>4</v>
          </cell>
          <cell r="CC9570">
            <v>20250715</v>
          </cell>
          <cell r="CD9570">
            <v>17.86</v>
          </cell>
          <cell r="CE9570">
            <v>4</v>
          </cell>
          <cell r="CF9570">
            <v>1</v>
          </cell>
          <cell r="CH9570" t="str">
            <v>Y</v>
          </cell>
          <cell r="CI9570" t="str">
            <v/>
          </cell>
          <cell r="CJ9570" t="str">
            <v/>
          </cell>
          <cell r="CK9570" t="str">
            <v/>
          </cell>
          <cell r="CL9570" t="str">
            <v/>
          </cell>
          <cell r="CM9570" t="str">
            <v>ECPI Global ESG Hydrogen Economy (EUR) NR</v>
          </cell>
          <cell r="CN9570" t="str">
            <v/>
          </cell>
          <cell r="CO9570" t="str">
            <v/>
          </cell>
          <cell r="CP9570">
            <v>205148</v>
          </cell>
          <cell r="CQ9570" t="str">
            <v>BM BNP PARIBAS EASY ECPI Global ESG Hydrogen Economy [44158] OFF</v>
          </cell>
          <cell r="CR9570" t="str">
            <v>EUR</v>
          </cell>
          <cell r="CS9570" t="str">
            <v>ECPI Global ESG Hydrogen Economy (EUR) NR</v>
          </cell>
          <cell r="CT9570">
            <v>1</v>
          </cell>
          <cell r="CU9570" t="str">
            <v>CAT 2</v>
          </cell>
          <cell r="CV9570" t="str">
            <v>PRIIPS_CATEGORY</v>
          </cell>
          <cell r="CW9570">
            <v>17.86</v>
          </cell>
          <cell r="CZ9570" t="str">
            <v>Due to effects of unusual market conditions, other risks could be triggered, such as Counterparty and Operational&amp;Custody Risks.</v>
          </cell>
          <cell r="DB9570" t="str">
            <v/>
          </cell>
          <cell r="DC9570" t="str">
            <v/>
          </cell>
          <cell r="DD9570" t="str">
            <v/>
          </cell>
          <cell r="DE9570">
            <v>262596</v>
          </cell>
          <cell r="DF9570" t="str">
            <v>BM PRIIPS BNP PARIBAS EASY ECPI Global ESG Hydrogen Economy [44158]</v>
          </cell>
          <cell r="DG9570" t="str">
            <v>EUR</v>
          </cell>
          <cell r="DH9570" t="str">
            <v/>
          </cell>
          <cell r="DI9570" t="str">
            <v>Y</v>
          </cell>
          <cell r="DJ9570">
            <v>20201001</v>
          </cell>
          <cell r="DK9570">
            <v>205148</v>
          </cell>
          <cell r="DL9570" t="str">
            <v>BM BNP PARIBAS EASY ECPI Global ESG Hydrogen Economy [44158] OFF</v>
          </cell>
          <cell r="DM9570" t="str">
            <v>EUR</v>
          </cell>
          <cell r="DN9570" t="str">
            <v>ECPI Global ESG Hydrogen Economy (EUR) NR</v>
          </cell>
          <cell r="DO9570">
            <v>263541</v>
          </cell>
          <cell r="DP9570" t="str">
            <v>BM SFDR BMI BNP PARIBAS EASY ECPI Global ESG Hydrogen Economy [44158]</v>
          </cell>
          <cell r="DQ9570" t="str">
            <v>EUR</v>
          </cell>
          <cell r="DR9570" t="str">
            <v>MSCI World (USD) NR</v>
          </cell>
          <cell r="DS9570" t="str">
            <v/>
          </cell>
          <cell r="DT9570" t="str">
            <v/>
          </cell>
        </row>
        <row r="9571">
          <cell r="I9571" t="str">
            <v>LU2533813023</v>
          </cell>
          <cell r="J9571" t="str">
            <v>BNP PARIBAS EASY ECPI Global ESG Hydrogen Economy [UCITS ETF USD, C]</v>
          </cell>
          <cell r="K9571">
            <v>631</v>
          </cell>
          <cell r="L9571" t="str">
            <v>All</v>
          </cell>
          <cell r="M9571" t="str">
            <v>INVEST_LEGAL_TYPE</v>
          </cell>
          <cell r="N9571" t="str">
            <v/>
          </cell>
          <cell r="O9571">
            <v>3</v>
          </cell>
          <cell r="P9571" t="str">
            <v>Registered or Bearer</v>
          </cell>
          <cell r="Q9571" t="str">
            <v>SHARE_FORM</v>
          </cell>
          <cell r="R9571" t="str">
            <v>USD</v>
          </cell>
          <cell r="S9571" t="str">
            <v/>
          </cell>
          <cell r="T9571">
            <v>1</v>
          </cell>
          <cell r="U9571" t="str">
            <v>Launched</v>
          </cell>
          <cell r="V9571" t="str">
            <v>PRODUCT_STATUS</v>
          </cell>
          <cell r="W9571" t="str">
            <v/>
          </cell>
          <cell r="X9571" t="str">
            <v/>
          </cell>
          <cell r="Y9571" t="str">
            <v/>
          </cell>
          <cell r="Z9571">
            <v>623696</v>
          </cell>
          <cell r="AA9571">
            <v>205148</v>
          </cell>
          <cell r="AB9571" t="str">
            <v>BM BNP PARIBAS EASY ECPI Global ESG Hydrogen Economy [44158] OFF</v>
          </cell>
          <cell r="AC9571" t="str">
            <v>EUR</v>
          </cell>
          <cell r="AE9571" t="str">
            <v/>
          </cell>
          <cell r="AF9571" t="str">
            <v/>
          </cell>
          <cell r="AH9571" t="str">
            <v/>
          </cell>
          <cell r="AI9571" t="str">
            <v/>
          </cell>
          <cell r="AJ9571" t="str">
            <v>UEUS</v>
          </cell>
          <cell r="AK9571" t="str">
            <v>UCITS ETF USD</v>
          </cell>
          <cell r="AL9571" t="str">
            <v>SHARE_CATEGORY</v>
          </cell>
          <cell r="AM9571" t="str">
            <v>C</v>
          </cell>
          <cell r="AN9571" t="str">
            <v>Capitalisation</v>
          </cell>
          <cell r="AO9571" t="str">
            <v>SHARE_TYPE</v>
          </cell>
          <cell r="AP9571" t="str">
            <v/>
          </cell>
          <cell r="AQ9571" t="str">
            <v/>
          </cell>
          <cell r="AR9571" t="str">
            <v/>
          </cell>
          <cell r="AS9571" t="str">
            <v/>
          </cell>
          <cell r="AT9571" t="str">
            <v>N</v>
          </cell>
          <cell r="AV9571">
            <v>20220204</v>
          </cell>
          <cell r="AW9571">
            <v>20230118</v>
          </cell>
          <cell r="BB9571" t="str">
            <v>Y</v>
          </cell>
          <cell r="BC9571" t="str">
            <v>Yes</v>
          </cell>
          <cell r="BD9571" t="str">
            <v>DICI_KIID</v>
          </cell>
          <cell r="BE9571" t="str">
            <v/>
          </cell>
          <cell r="BF9571" t="str">
            <v/>
          </cell>
          <cell r="BG9571" t="str">
            <v/>
          </cell>
          <cell r="BH9571" t="str">
            <v/>
          </cell>
          <cell r="BI9571" t="str">
            <v>N</v>
          </cell>
          <cell r="BJ9571" t="str">
            <v/>
          </cell>
          <cell r="BK9571" t="str">
            <v>Y</v>
          </cell>
          <cell r="BL9571" t="str">
            <v>0.0001</v>
          </cell>
          <cell r="BM9571">
            <v>72</v>
          </cell>
          <cell r="BN9571" t="str">
            <v>The risk category is justified by the investment mainly in Stocks and Shares, the value of which can fluctuate considerably. These fluctuations are often amplified in the short term.</v>
          </cell>
          <cell r="BO9571" t="str">
            <v>RISK_NARRATIVE</v>
          </cell>
          <cell r="BP9571">
            <v>7</v>
          </cell>
          <cell r="BQ9571" t="str">
            <v>Y</v>
          </cell>
          <cell r="BS9571" t="str">
            <v/>
          </cell>
          <cell r="BT9571" t="str">
            <v/>
          </cell>
          <cell r="BU9571" t="str">
            <v>Y</v>
          </cell>
          <cell r="BV9571" t="str">
            <v/>
          </cell>
          <cell r="BW9571" t="str">
            <v/>
          </cell>
          <cell r="BX9571" t="str">
            <v>BNP IP-LU</v>
          </cell>
          <cell r="BY9571" t="str">
            <v>BNP IP-LU</v>
          </cell>
          <cell r="BZ9571" t="str">
            <v>LIBRARY_FUNDSQUARE</v>
          </cell>
          <cell r="CA9571">
            <v>25.31</v>
          </cell>
          <cell r="CB9571">
            <v>5</v>
          </cell>
          <cell r="CC9571">
            <v>20250807</v>
          </cell>
          <cell r="CD9571">
            <v>20.190000000000001</v>
          </cell>
          <cell r="CE9571">
            <v>5</v>
          </cell>
          <cell r="CF9571">
            <v>1</v>
          </cell>
          <cell r="CH9571" t="str">
            <v>Y</v>
          </cell>
          <cell r="CI9571" t="str">
            <v/>
          </cell>
          <cell r="CJ9571" t="str">
            <v/>
          </cell>
          <cell r="CK9571" t="str">
            <v/>
          </cell>
          <cell r="CL9571" t="str">
            <v/>
          </cell>
          <cell r="CM9571" t="str">
            <v>ECPI Global ESG Hydrogen Economy (EUR) NR</v>
          </cell>
          <cell r="CN9571" t="str">
            <v/>
          </cell>
          <cell r="CO9571" t="str">
            <v/>
          </cell>
          <cell r="CP9571">
            <v>205148</v>
          </cell>
          <cell r="CQ9571" t="str">
            <v>BM BNP PARIBAS EASY ECPI Global ESG Hydrogen Economy [44158] OFF</v>
          </cell>
          <cell r="CR9571" t="str">
            <v>EUR</v>
          </cell>
          <cell r="CS9571" t="str">
            <v>ECPI Global ESG Hydrogen Economy (EUR) NR</v>
          </cell>
          <cell r="CT9571">
            <v>1</v>
          </cell>
          <cell r="CU9571" t="str">
            <v>CAT 2</v>
          </cell>
          <cell r="CV9571" t="str">
            <v>PRIIPS_CATEGORY</v>
          </cell>
          <cell r="CW9571">
            <v>20.190000000000001</v>
          </cell>
          <cell r="CZ9571" t="str">
            <v>Due to effects of unusual market conditions, other risks could be triggered, such as Counterparty and Operational&amp;Custody Risks.</v>
          </cell>
          <cell r="DB9571" t="str">
            <v/>
          </cell>
          <cell r="DC9571" t="str">
            <v/>
          </cell>
          <cell r="DD9571" t="str">
            <v/>
          </cell>
          <cell r="DE9571">
            <v>262596</v>
          </cell>
          <cell r="DF9571" t="str">
            <v>BM PRIIPS BNP PARIBAS EASY ECPI Global ESG Hydrogen Economy [44158]</v>
          </cell>
          <cell r="DG9571" t="str">
            <v>EUR</v>
          </cell>
          <cell r="DH9571" t="str">
            <v/>
          </cell>
          <cell r="DI9571" t="str">
            <v>N</v>
          </cell>
          <cell r="DK9571">
            <v>205148</v>
          </cell>
          <cell r="DL9571" t="str">
            <v>BM BNP PARIBAS EASY ECPI Global ESG Hydrogen Economy [44158] OFF</v>
          </cell>
          <cell r="DM9571" t="str">
            <v>EUR</v>
          </cell>
          <cell r="DN9571" t="str">
            <v>ECPI Global ESG Hydrogen Economy (EUR) NR</v>
          </cell>
          <cell r="DO9571">
            <v>263541</v>
          </cell>
          <cell r="DP9571" t="str">
            <v>BM SFDR BMI BNP PARIBAS EASY ECPI Global ESG Hydrogen Economy [44158]</v>
          </cell>
          <cell r="DQ9571" t="str">
            <v>EUR</v>
          </cell>
          <cell r="DR9571" t="str">
            <v>MSCI World (USD) NR</v>
          </cell>
          <cell r="DS9571" t="str">
            <v/>
          </cell>
          <cell r="DT9571" t="str">
            <v/>
          </cell>
        </row>
        <row r="9572">
          <cell r="I9572" t="str">
            <v>LU2365457766</v>
          </cell>
          <cell r="J9572" t="str">
            <v>BNP PARIBAS EASY ECPI Global ESG Hydrogen Economy [Track I, C]</v>
          </cell>
          <cell r="K9572">
            <v>996</v>
          </cell>
          <cell r="L9572" t="str">
            <v>Institutional investors, UCITS</v>
          </cell>
          <cell r="M9572" t="str">
            <v>INVEST_LEGAL_TYPE</v>
          </cell>
          <cell r="N9572" t="str">
            <v/>
          </cell>
          <cell r="O9572">
            <v>3</v>
          </cell>
          <cell r="P9572" t="str">
            <v>Registered or Bearer</v>
          </cell>
          <cell r="Q9572" t="str">
            <v>SHARE_FORM</v>
          </cell>
          <cell r="R9572" t="str">
            <v>EUR</v>
          </cell>
          <cell r="S9572" t="str">
            <v/>
          </cell>
          <cell r="T9572">
            <v>2</v>
          </cell>
          <cell r="U9572" t="str">
            <v>Closed</v>
          </cell>
          <cell r="V9572" t="str">
            <v>PRODUCT_STATUS</v>
          </cell>
          <cell r="W9572" t="str">
            <v/>
          </cell>
          <cell r="X9572" t="str">
            <v/>
          </cell>
          <cell r="Y9572" t="str">
            <v/>
          </cell>
          <cell r="Z9572">
            <v>623696</v>
          </cell>
          <cell r="AA9572">
            <v>205148</v>
          </cell>
          <cell r="AB9572" t="str">
            <v>BM BNP PARIBAS EASY ECPI Global ESG Hydrogen Economy [44158] OFF</v>
          </cell>
          <cell r="AC9572" t="str">
            <v>EUR</v>
          </cell>
          <cell r="AE9572" t="str">
            <v/>
          </cell>
          <cell r="AF9572" t="str">
            <v/>
          </cell>
          <cell r="AH9572" t="str">
            <v/>
          </cell>
          <cell r="AI9572" t="str">
            <v/>
          </cell>
          <cell r="AJ9572" t="str">
            <v>TRI</v>
          </cell>
          <cell r="AK9572" t="str">
            <v>Track I</v>
          </cell>
          <cell r="AL9572" t="str">
            <v>SHARE_CATEGORY</v>
          </cell>
          <cell r="AM9572" t="str">
            <v>C</v>
          </cell>
          <cell r="AN9572" t="str">
            <v>Capitalisation</v>
          </cell>
          <cell r="AO9572" t="str">
            <v>SHARE_TYPE</v>
          </cell>
          <cell r="AP9572" t="str">
            <v/>
          </cell>
          <cell r="AQ9572" t="str">
            <v/>
          </cell>
          <cell r="AR9572" t="str">
            <v/>
          </cell>
          <cell r="AS9572" t="str">
            <v/>
          </cell>
          <cell r="AT9572" t="str">
            <v>N</v>
          </cell>
          <cell r="AV9572">
            <v>20220204</v>
          </cell>
          <cell r="AW9572">
            <v>20220204</v>
          </cell>
          <cell r="AZ9572">
            <v>20251219</v>
          </cell>
          <cell r="BA9572">
            <v>20251219</v>
          </cell>
          <cell r="BB9572" t="str">
            <v>Y</v>
          </cell>
          <cell r="BC9572" t="str">
            <v>Yes</v>
          </cell>
          <cell r="BD9572" t="str">
            <v>DICI_KIID</v>
          </cell>
          <cell r="BE9572" t="str">
            <v/>
          </cell>
          <cell r="BF9572" t="str">
            <v/>
          </cell>
          <cell r="BG9572" t="str">
            <v/>
          </cell>
          <cell r="BH9572" t="str">
            <v/>
          </cell>
          <cell r="BI9572" t="str">
            <v>Y</v>
          </cell>
          <cell r="BJ9572" t="str">
            <v>0.001</v>
          </cell>
          <cell r="BK9572" t="str">
            <v>Y</v>
          </cell>
          <cell r="BL9572" t="str">
            <v>0.0001</v>
          </cell>
          <cell r="BM9572">
            <v>72</v>
          </cell>
          <cell r="BN9572" t="str">
            <v>The risk category is justified by the investment mainly in Stocks and Shares, the value of which can fluctuate considerably. These fluctuations are often amplified in the short term.</v>
          </cell>
          <cell r="BO9572" t="str">
            <v>RISK_NARRATIVE</v>
          </cell>
          <cell r="BP9572">
            <v>6</v>
          </cell>
          <cell r="BQ9572" t="str">
            <v>Y</v>
          </cell>
          <cell r="BS9572" t="str">
            <v/>
          </cell>
          <cell r="BT9572" t="str">
            <v/>
          </cell>
          <cell r="BU9572" t="str">
            <v>Y</v>
          </cell>
          <cell r="BV9572" t="str">
            <v/>
          </cell>
          <cell r="BW9572" t="str">
            <v/>
          </cell>
          <cell r="BX9572" t="str">
            <v>BNP IP-LU</v>
          </cell>
          <cell r="BY9572" t="str">
            <v>BNP IP-LU</v>
          </cell>
          <cell r="BZ9572" t="str">
            <v>LIBRARY_FUNDSQUARE</v>
          </cell>
          <cell r="CA9572">
            <v>22.31</v>
          </cell>
          <cell r="CB9572">
            <v>4</v>
          </cell>
          <cell r="CC9572">
            <v>20250715</v>
          </cell>
          <cell r="CD9572">
            <v>17.86</v>
          </cell>
          <cell r="CE9572">
            <v>4</v>
          </cell>
          <cell r="CF9572">
            <v>1</v>
          </cell>
          <cell r="CH9572" t="str">
            <v/>
          </cell>
          <cell r="CI9572" t="str">
            <v/>
          </cell>
          <cell r="CJ9572" t="str">
            <v/>
          </cell>
          <cell r="CK9572" t="str">
            <v/>
          </cell>
          <cell r="CL9572" t="str">
            <v/>
          </cell>
          <cell r="CM9572" t="str">
            <v>ECPI Global ESG Hydrogen Economy (EUR) NR</v>
          </cell>
          <cell r="CN9572" t="str">
            <v/>
          </cell>
          <cell r="CO9572" t="str">
            <v/>
          </cell>
          <cell r="CP9572">
            <v>205148</v>
          </cell>
          <cell r="CQ9572" t="str">
            <v>BM BNP PARIBAS EASY ECPI Global ESG Hydrogen Economy [44158] OFF</v>
          </cell>
          <cell r="CR9572" t="str">
            <v>EUR</v>
          </cell>
          <cell r="CS9572" t="str">
            <v>ECPI Global ESG Hydrogen Economy (EUR) NR</v>
          </cell>
          <cell r="CT9572">
            <v>1</v>
          </cell>
          <cell r="CU9572" t="str">
            <v>CAT 2</v>
          </cell>
          <cell r="CV9572" t="str">
            <v>PRIIPS_CATEGORY</v>
          </cell>
          <cell r="CW9572">
            <v>17.86</v>
          </cell>
          <cell r="CZ9572" t="str">
            <v>Due to effects of unusual market conditions, other risks could be triggered, such as Counterparty and Operational&amp;Custody Risks.</v>
          </cell>
          <cell r="DB9572" t="str">
            <v/>
          </cell>
          <cell r="DC9572" t="str">
            <v/>
          </cell>
          <cell r="DD9572" t="str">
            <v/>
          </cell>
          <cell r="DE9572">
            <v>262596</v>
          </cell>
          <cell r="DF9572" t="str">
            <v>BM PRIIPS BNP PARIBAS EASY ECPI Global ESG Hydrogen Economy [44158]</v>
          </cell>
          <cell r="DG9572" t="str">
            <v>EUR</v>
          </cell>
          <cell r="DH9572" t="str">
            <v/>
          </cell>
          <cell r="DI9572" t="str">
            <v>N</v>
          </cell>
          <cell r="DK9572">
            <v>205148</v>
          </cell>
          <cell r="DL9572" t="str">
            <v>BM BNP PARIBAS EASY ECPI Global ESG Hydrogen Economy [44158] OFF</v>
          </cell>
          <cell r="DM9572" t="str">
            <v>EUR</v>
          </cell>
          <cell r="DN9572" t="str">
            <v>ECPI Global ESG Hydrogen Economy (EUR) NR</v>
          </cell>
          <cell r="DO9572">
            <v>263541</v>
          </cell>
          <cell r="DP9572" t="str">
            <v>BM SFDR BMI BNP PARIBAS EASY ECPI Global ESG Hydrogen Economy [44158]</v>
          </cell>
          <cell r="DQ9572" t="str">
            <v>EUR</v>
          </cell>
          <cell r="DR9572" t="str">
            <v>MSCI World (USD) NR</v>
          </cell>
          <cell r="DS9572" t="str">
            <v/>
          </cell>
          <cell r="DT9572" t="str">
            <v/>
          </cell>
        </row>
        <row r="9573">
          <cell r="I9573" t="str">
            <v>LU2365457840</v>
          </cell>
          <cell r="J9573" t="str">
            <v>BNP PARIBAS EASY ECPI Global ESG Hydrogen Economy [Track Privilege, C]</v>
          </cell>
          <cell r="K9573">
            <v>631</v>
          </cell>
          <cell r="L9573" t="str">
            <v>All</v>
          </cell>
          <cell r="M9573" t="str">
            <v>INVEST_LEGAL_TYPE</v>
          </cell>
          <cell r="N9573" t="str">
            <v/>
          </cell>
          <cell r="O9573">
            <v>3</v>
          </cell>
          <cell r="P9573" t="str">
            <v>Registered or Bearer</v>
          </cell>
          <cell r="Q9573" t="str">
            <v>SHARE_FORM</v>
          </cell>
          <cell r="R9573" t="str">
            <v>EUR</v>
          </cell>
          <cell r="S9573" t="str">
            <v/>
          </cell>
          <cell r="T9573">
            <v>2</v>
          </cell>
          <cell r="U9573" t="str">
            <v>Closed</v>
          </cell>
          <cell r="V9573" t="str">
            <v>PRODUCT_STATUS</v>
          </cell>
          <cell r="W9573" t="str">
            <v/>
          </cell>
          <cell r="X9573" t="str">
            <v/>
          </cell>
          <cell r="Y9573" t="str">
            <v/>
          </cell>
          <cell r="Z9573">
            <v>623696</v>
          </cell>
          <cell r="AA9573">
            <v>205148</v>
          </cell>
          <cell r="AB9573" t="str">
            <v>BM BNP PARIBAS EASY ECPI Global ESG Hydrogen Economy [44158] OFF</v>
          </cell>
          <cell r="AC9573" t="str">
            <v>EUR</v>
          </cell>
          <cell r="AE9573" t="str">
            <v/>
          </cell>
          <cell r="AF9573" t="str">
            <v/>
          </cell>
          <cell r="AH9573" t="str">
            <v/>
          </cell>
          <cell r="AI9573" t="str">
            <v/>
          </cell>
          <cell r="AJ9573" t="str">
            <v>TRP</v>
          </cell>
          <cell r="AK9573" t="str">
            <v>Track Privilege</v>
          </cell>
          <cell r="AL9573" t="str">
            <v>SHARE_CATEGORY</v>
          </cell>
          <cell r="AM9573" t="str">
            <v>C</v>
          </cell>
          <cell r="AN9573" t="str">
            <v>Capitalisation</v>
          </cell>
          <cell r="AO9573" t="str">
            <v>SHARE_TYPE</v>
          </cell>
          <cell r="AP9573" t="str">
            <v/>
          </cell>
          <cell r="AQ9573" t="str">
            <v/>
          </cell>
          <cell r="AR9573" t="str">
            <v/>
          </cell>
          <cell r="AS9573" t="str">
            <v/>
          </cell>
          <cell r="AT9573" t="str">
            <v>N</v>
          </cell>
          <cell r="AV9573">
            <v>20220204</v>
          </cell>
          <cell r="AW9573">
            <v>20220204</v>
          </cell>
          <cell r="AZ9573">
            <v>20251219</v>
          </cell>
          <cell r="BA9573">
            <v>20251219</v>
          </cell>
          <cell r="BB9573" t="str">
            <v>Y</v>
          </cell>
          <cell r="BC9573" t="str">
            <v>Yes</v>
          </cell>
          <cell r="BD9573" t="str">
            <v>DICI_KIID</v>
          </cell>
          <cell r="BE9573" t="str">
            <v/>
          </cell>
          <cell r="BF9573" t="str">
            <v/>
          </cell>
          <cell r="BG9573" t="str">
            <v/>
          </cell>
          <cell r="BH9573" t="str">
            <v/>
          </cell>
          <cell r="BI9573" t="str">
            <v>Y</v>
          </cell>
          <cell r="BJ9573" t="str">
            <v>0.001</v>
          </cell>
          <cell r="BK9573" t="str">
            <v>Y</v>
          </cell>
          <cell r="BL9573" t="str">
            <v>0.0001</v>
          </cell>
          <cell r="BM9573">
            <v>72</v>
          </cell>
          <cell r="BN9573" t="str">
            <v>The risk category is justified by the investment mainly in Stocks and Shares, the value of which can fluctuate considerably. These fluctuations are often amplified in the short term.</v>
          </cell>
          <cell r="BO9573" t="str">
            <v>RISK_NARRATIVE</v>
          </cell>
          <cell r="BP9573">
            <v>6</v>
          </cell>
          <cell r="BQ9573" t="str">
            <v>Y</v>
          </cell>
          <cell r="BS9573" t="str">
            <v/>
          </cell>
          <cell r="BT9573" t="str">
            <v/>
          </cell>
          <cell r="BU9573" t="str">
            <v>Y</v>
          </cell>
          <cell r="BV9573" t="str">
            <v/>
          </cell>
          <cell r="BW9573" t="str">
            <v/>
          </cell>
          <cell r="BX9573" t="str">
            <v>BNP IP-LU</v>
          </cell>
          <cell r="BY9573" t="str">
            <v>BNP IP-LU</v>
          </cell>
          <cell r="BZ9573" t="str">
            <v>LIBRARY_FUNDSQUARE</v>
          </cell>
          <cell r="CA9573">
            <v>22.31</v>
          </cell>
          <cell r="CB9573">
            <v>4</v>
          </cell>
          <cell r="CC9573">
            <v>20250715</v>
          </cell>
          <cell r="CD9573">
            <v>17.86</v>
          </cell>
          <cell r="CE9573">
            <v>4</v>
          </cell>
          <cell r="CF9573">
            <v>1</v>
          </cell>
          <cell r="CH9573" t="str">
            <v>N</v>
          </cell>
          <cell r="CI9573" t="str">
            <v/>
          </cell>
          <cell r="CJ9573" t="str">
            <v/>
          </cell>
          <cell r="CK9573" t="str">
            <v/>
          </cell>
          <cell r="CL9573" t="str">
            <v/>
          </cell>
          <cell r="CM9573" t="str">
            <v>ECPI Global ESG Hydrogen Economy (EUR) NR</v>
          </cell>
          <cell r="CN9573" t="str">
            <v/>
          </cell>
          <cell r="CO9573" t="str">
            <v/>
          </cell>
          <cell r="CP9573">
            <v>205148</v>
          </cell>
          <cell r="CQ9573" t="str">
            <v>BM BNP PARIBAS EASY ECPI Global ESG Hydrogen Economy [44158] OFF</v>
          </cell>
          <cell r="CR9573" t="str">
            <v>EUR</v>
          </cell>
          <cell r="CS9573" t="str">
            <v>ECPI Global ESG Hydrogen Economy (EUR) NR</v>
          </cell>
          <cell r="CT9573">
            <v>1</v>
          </cell>
          <cell r="CU9573" t="str">
            <v>CAT 2</v>
          </cell>
          <cell r="CV9573" t="str">
            <v>PRIIPS_CATEGORY</v>
          </cell>
          <cell r="CW9573">
            <v>17.86</v>
          </cell>
          <cell r="CZ9573" t="str">
            <v>Due to effects of unusual market conditions, other risks could be triggered, such as Counterparty and Operational&amp;Custody Risks.</v>
          </cell>
          <cell r="DB9573" t="str">
            <v/>
          </cell>
          <cell r="DC9573" t="str">
            <v/>
          </cell>
          <cell r="DD9573" t="str">
            <v/>
          </cell>
          <cell r="DE9573">
            <v>262596</v>
          </cell>
          <cell r="DF9573" t="str">
            <v>BM PRIIPS BNP PARIBAS EASY ECPI Global ESG Hydrogen Economy [44158]</v>
          </cell>
          <cell r="DG9573" t="str">
            <v>EUR</v>
          </cell>
          <cell r="DH9573" t="str">
            <v/>
          </cell>
          <cell r="DI9573" t="str">
            <v>N</v>
          </cell>
          <cell r="DK9573">
            <v>205148</v>
          </cell>
          <cell r="DL9573" t="str">
            <v>BM BNP PARIBAS EASY ECPI Global ESG Hydrogen Economy [44158] OFF</v>
          </cell>
          <cell r="DM9573" t="str">
            <v>EUR</v>
          </cell>
          <cell r="DN9573" t="str">
            <v>ECPI Global ESG Hydrogen Economy (EUR) NR</v>
          </cell>
          <cell r="DO9573">
            <v>263541</v>
          </cell>
          <cell r="DP9573" t="str">
            <v>BM SFDR BMI BNP PARIBAS EASY ECPI Global ESG Hydrogen Economy [44158]</v>
          </cell>
          <cell r="DQ9573" t="str">
            <v>EUR</v>
          </cell>
          <cell r="DR9573" t="str">
            <v>MSCI World (USD) NR</v>
          </cell>
          <cell r="DS9573" t="str">
            <v/>
          </cell>
          <cell r="DT9573" t="str">
            <v/>
          </cell>
        </row>
        <row r="9574">
          <cell r="I9574" t="str">
            <v>LU2365457923</v>
          </cell>
          <cell r="J9574" t="str">
            <v>BNP PARIBAS EASY ECPI Global ESG Hydrogen Economy [Track Classic, C]</v>
          </cell>
          <cell r="K9574">
            <v>631</v>
          </cell>
          <cell r="L9574" t="str">
            <v>All</v>
          </cell>
          <cell r="M9574" t="str">
            <v>INVEST_LEGAL_TYPE</v>
          </cell>
          <cell r="N9574" t="str">
            <v/>
          </cell>
          <cell r="O9574">
            <v>3</v>
          </cell>
          <cell r="P9574" t="str">
            <v>Registered or Bearer</v>
          </cell>
          <cell r="Q9574" t="str">
            <v>SHARE_FORM</v>
          </cell>
          <cell r="R9574" t="str">
            <v>EUR</v>
          </cell>
          <cell r="S9574" t="str">
            <v/>
          </cell>
          <cell r="T9574">
            <v>1</v>
          </cell>
          <cell r="U9574" t="str">
            <v>Launched</v>
          </cell>
          <cell r="V9574" t="str">
            <v>PRODUCT_STATUS</v>
          </cell>
          <cell r="W9574" t="str">
            <v/>
          </cell>
          <cell r="X9574" t="str">
            <v/>
          </cell>
          <cell r="Y9574" t="str">
            <v/>
          </cell>
          <cell r="Z9574">
            <v>623696</v>
          </cell>
          <cell r="AA9574">
            <v>205148</v>
          </cell>
          <cell r="AB9574" t="str">
            <v>BM BNP PARIBAS EASY ECPI Global ESG Hydrogen Economy [44158] OFF</v>
          </cell>
          <cell r="AC9574" t="str">
            <v>EUR</v>
          </cell>
          <cell r="AE9574" t="str">
            <v/>
          </cell>
          <cell r="AF9574" t="str">
            <v/>
          </cell>
          <cell r="AH9574" t="str">
            <v/>
          </cell>
          <cell r="AI9574" t="str">
            <v/>
          </cell>
          <cell r="AJ9574" t="str">
            <v>TRC</v>
          </cell>
          <cell r="AK9574" t="str">
            <v>Track Classic</v>
          </cell>
          <cell r="AL9574" t="str">
            <v>SHARE_CATEGORY</v>
          </cell>
          <cell r="AM9574" t="str">
            <v>C</v>
          </cell>
          <cell r="AN9574" t="str">
            <v>Capitalisation</v>
          </cell>
          <cell r="AO9574" t="str">
            <v>SHARE_TYPE</v>
          </cell>
          <cell r="AP9574" t="str">
            <v/>
          </cell>
          <cell r="AQ9574" t="str">
            <v/>
          </cell>
          <cell r="AR9574" t="str">
            <v/>
          </cell>
          <cell r="AS9574" t="str">
            <v/>
          </cell>
          <cell r="AT9574" t="str">
            <v>N</v>
          </cell>
          <cell r="AV9574">
            <v>20220204</v>
          </cell>
          <cell r="AW9574">
            <v>20220204</v>
          </cell>
          <cell r="BB9574" t="str">
            <v>Y</v>
          </cell>
          <cell r="BC9574" t="str">
            <v>Yes</v>
          </cell>
          <cell r="BD9574" t="str">
            <v>DICI_KIID</v>
          </cell>
          <cell r="BE9574" t="str">
            <v/>
          </cell>
          <cell r="BF9574" t="str">
            <v/>
          </cell>
          <cell r="BG9574" t="str">
            <v/>
          </cell>
          <cell r="BH9574" t="str">
            <v/>
          </cell>
          <cell r="BI9574" t="str">
            <v>Y</v>
          </cell>
          <cell r="BJ9574" t="str">
            <v>0.001</v>
          </cell>
          <cell r="BK9574" t="str">
            <v>Y</v>
          </cell>
          <cell r="BL9574" t="str">
            <v>0.0001</v>
          </cell>
          <cell r="BM9574">
            <v>72</v>
          </cell>
          <cell r="BN9574" t="str">
            <v>The risk category is justified by the investment mainly in Stocks and Shares, the value of which can fluctuate considerably. These fluctuations are often amplified in the short term.</v>
          </cell>
          <cell r="BO9574" t="str">
            <v>RISK_NARRATIVE</v>
          </cell>
          <cell r="BP9574">
            <v>6</v>
          </cell>
          <cell r="BQ9574" t="str">
            <v>Y</v>
          </cell>
          <cell r="BS9574" t="str">
            <v/>
          </cell>
          <cell r="BT9574" t="str">
            <v/>
          </cell>
          <cell r="BU9574" t="str">
            <v>Y</v>
          </cell>
          <cell r="BV9574" t="str">
            <v/>
          </cell>
          <cell r="BW9574" t="str">
            <v/>
          </cell>
          <cell r="BX9574" t="str">
            <v>BNP IP-LU</v>
          </cell>
          <cell r="BY9574" t="str">
            <v>BNP IP-LU</v>
          </cell>
          <cell r="BZ9574" t="str">
            <v>LIBRARY_FUNDSQUARE</v>
          </cell>
          <cell r="CA9574">
            <v>22.31</v>
          </cell>
          <cell r="CB9574">
            <v>4</v>
          </cell>
          <cell r="CC9574">
            <v>20250715</v>
          </cell>
          <cell r="CD9574">
            <v>17.86</v>
          </cell>
          <cell r="CE9574">
            <v>4</v>
          </cell>
          <cell r="CF9574">
            <v>1</v>
          </cell>
          <cell r="CH9574" t="str">
            <v>N</v>
          </cell>
          <cell r="CI9574" t="str">
            <v/>
          </cell>
          <cell r="CJ9574" t="str">
            <v/>
          </cell>
          <cell r="CK9574" t="str">
            <v/>
          </cell>
          <cell r="CL9574" t="str">
            <v/>
          </cell>
          <cell r="CM9574" t="str">
            <v>ECPI Global ESG Hydrogen Economy (EUR) NR</v>
          </cell>
          <cell r="CN9574" t="str">
            <v/>
          </cell>
          <cell r="CO9574" t="str">
            <v/>
          </cell>
          <cell r="CP9574">
            <v>205148</v>
          </cell>
          <cell r="CQ9574" t="str">
            <v>BM BNP PARIBAS EASY ECPI Global ESG Hydrogen Economy [44158] OFF</v>
          </cell>
          <cell r="CR9574" t="str">
            <v>EUR</v>
          </cell>
          <cell r="CS9574" t="str">
            <v>ECPI Global ESG Hydrogen Economy (EUR) NR</v>
          </cell>
          <cell r="CT9574">
            <v>1</v>
          </cell>
          <cell r="CU9574" t="str">
            <v>CAT 2</v>
          </cell>
          <cell r="CV9574" t="str">
            <v>PRIIPS_CATEGORY</v>
          </cell>
          <cell r="CW9574">
            <v>17.86</v>
          </cell>
          <cell r="CZ9574" t="str">
            <v>Due to effects of unusual market conditions, other risks could be triggered, such as Counterparty and Operational&amp;Custody Risks.</v>
          </cell>
          <cell r="DB9574" t="str">
            <v/>
          </cell>
          <cell r="DC9574" t="str">
            <v/>
          </cell>
          <cell r="DD9574" t="str">
            <v/>
          </cell>
          <cell r="DE9574">
            <v>262596</v>
          </cell>
          <cell r="DF9574" t="str">
            <v>BM PRIIPS BNP PARIBAS EASY ECPI Global ESG Hydrogen Economy [44158]</v>
          </cell>
          <cell r="DG9574" t="str">
            <v>EUR</v>
          </cell>
          <cell r="DH9574" t="str">
            <v/>
          </cell>
          <cell r="DI9574" t="str">
            <v>N</v>
          </cell>
          <cell r="DK9574">
            <v>205148</v>
          </cell>
          <cell r="DL9574" t="str">
            <v>BM BNP PARIBAS EASY ECPI Global ESG Hydrogen Economy [44158] OFF</v>
          </cell>
          <cell r="DM9574" t="str">
            <v>EUR</v>
          </cell>
          <cell r="DN9574" t="str">
            <v>ECPI Global ESG Hydrogen Economy (EUR) NR</v>
          </cell>
          <cell r="DO9574">
            <v>263541</v>
          </cell>
          <cell r="DP9574" t="str">
            <v>BM SFDR BMI BNP PARIBAS EASY ECPI Global ESG Hydrogen Economy [44158]</v>
          </cell>
          <cell r="DQ9574" t="str">
            <v>EUR</v>
          </cell>
          <cell r="DR9574" t="str">
            <v>MSCI World (USD) NR</v>
          </cell>
          <cell r="DS9574" t="str">
            <v/>
          </cell>
          <cell r="DT9574" t="str">
            <v/>
          </cell>
        </row>
        <row r="9575">
          <cell r="I9575" t="str">
            <v>LU2365457683</v>
          </cell>
          <cell r="J9575" t="str">
            <v>BNP PARIBAS EASY ECPI Global ESG Hydrogen Economy [Track X, C]</v>
          </cell>
          <cell r="K9575">
            <v>632</v>
          </cell>
          <cell r="L9575" t="str">
            <v>Authorised Investors</v>
          </cell>
          <cell r="M9575" t="str">
            <v>INVEST_LEGAL_TYPE</v>
          </cell>
          <cell r="N9575" t="str">
            <v/>
          </cell>
          <cell r="O9575">
            <v>3</v>
          </cell>
          <cell r="P9575" t="str">
            <v>Registered or Bearer</v>
          </cell>
          <cell r="Q9575" t="str">
            <v>SHARE_FORM</v>
          </cell>
          <cell r="R9575" t="str">
            <v>EUR</v>
          </cell>
          <cell r="S9575" t="str">
            <v/>
          </cell>
          <cell r="T9575">
            <v>1</v>
          </cell>
          <cell r="U9575" t="str">
            <v>Launched</v>
          </cell>
          <cell r="V9575" t="str">
            <v>PRODUCT_STATUS</v>
          </cell>
          <cell r="W9575" t="str">
            <v/>
          </cell>
          <cell r="X9575" t="str">
            <v/>
          </cell>
          <cell r="Y9575" t="str">
            <v/>
          </cell>
          <cell r="Z9575">
            <v>623696</v>
          </cell>
          <cell r="AA9575">
            <v>205148</v>
          </cell>
          <cell r="AB9575" t="str">
            <v>BM BNP PARIBAS EASY ECPI Global ESG Hydrogen Economy [44158] OFF</v>
          </cell>
          <cell r="AC9575" t="str">
            <v>EUR</v>
          </cell>
          <cell r="AE9575" t="str">
            <v/>
          </cell>
          <cell r="AF9575" t="str">
            <v/>
          </cell>
          <cell r="AH9575" t="str">
            <v/>
          </cell>
          <cell r="AI9575" t="str">
            <v/>
          </cell>
          <cell r="AJ9575" t="str">
            <v>TRX</v>
          </cell>
          <cell r="AK9575" t="str">
            <v>Track X</v>
          </cell>
          <cell r="AL9575" t="str">
            <v>SHARE_CATEGORY</v>
          </cell>
          <cell r="AM9575" t="str">
            <v>C</v>
          </cell>
          <cell r="AN9575" t="str">
            <v>Capitalisation</v>
          </cell>
          <cell r="AO9575" t="str">
            <v>SHARE_TYPE</v>
          </cell>
          <cell r="AP9575" t="str">
            <v/>
          </cell>
          <cell r="AQ9575" t="str">
            <v>Y</v>
          </cell>
          <cell r="AR9575" t="str">
            <v>Annually</v>
          </cell>
          <cell r="AS9575" t="str">
            <v>DIVIDEND_FREQUENCY</v>
          </cell>
          <cell r="AT9575" t="str">
            <v>N</v>
          </cell>
          <cell r="AV9575">
            <v>20220204</v>
          </cell>
          <cell r="AW9575">
            <v>20220204</v>
          </cell>
          <cell r="BB9575" t="str">
            <v>Y</v>
          </cell>
          <cell r="BC9575" t="str">
            <v>Yes</v>
          </cell>
          <cell r="BD9575" t="str">
            <v>DICI_KIID</v>
          </cell>
          <cell r="BE9575" t="str">
            <v/>
          </cell>
          <cell r="BF9575" t="str">
            <v/>
          </cell>
          <cell r="BG9575" t="str">
            <v/>
          </cell>
          <cell r="BH9575" t="str">
            <v/>
          </cell>
          <cell r="BI9575" t="str">
            <v>Y</v>
          </cell>
          <cell r="BJ9575" t="str">
            <v>0.001</v>
          </cell>
          <cell r="BK9575" t="str">
            <v>Y</v>
          </cell>
          <cell r="BL9575" t="str">
            <v>0.0001</v>
          </cell>
          <cell r="BM9575">
            <v>72</v>
          </cell>
          <cell r="BN9575" t="str">
            <v>The risk category is justified by the investment mainly in Stocks and Shares, the value of which can fluctuate considerably. These fluctuations are often amplified in the short term.</v>
          </cell>
          <cell r="BO9575" t="str">
            <v>RISK_NARRATIVE</v>
          </cell>
          <cell r="BP9575">
            <v>6</v>
          </cell>
          <cell r="BQ9575" t="str">
            <v>N</v>
          </cell>
          <cell r="BS9575" t="str">
            <v/>
          </cell>
          <cell r="BT9575" t="str">
            <v/>
          </cell>
          <cell r="BU9575" t="str">
            <v>Y</v>
          </cell>
          <cell r="BV9575" t="str">
            <v/>
          </cell>
          <cell r="BW9575" t="str">
            <v/>
          </cell>
          <cell r="BX9575" t="str">
            <v>BNP IP-LU</v>
          </cell>
          <cell r="BY9575" t="str">
            <v>BNP IP-LU</v>
          </cell>
          <cell r="BZ9575" t="str">
            <v>LIBRARY_FUNDSQUARE</v>
          </cell>
          <cell r="CA9575">
            <v>22.31</v>
          </cell>
          <cell r="CB9575">
            <v>4</v>
          </cell>
          <cell r="CC9575">
            <v>20250715</v>
          </cell>
          <cell r="CD9575">
            <v>17.86</v>
          </cell>
          <cell r="CE9575">
            <v>4</v>
          </cell>
          <cell r="CF9575">
            <v>1</v>
          </cell>
          <cell r="CH9575" t="str">
            <v/>
          </cell>
          <cell r="CI9575" t="str">
            <v/>
          </cell>
          <cell r="CJ9575" t="str">
            <v/>
          </cell>
          <cell r="CK9575" t="str">
            <v/>
          </cell>
          <cell r="CL9575" t="str">
            <v/>
          </cell>
          <cell r="CM9575" t="str">
            <v>ECPI Global ESG Hydrogen Economy (EUR) NR</v>
          </cell>
          <cell r="CN9575" t="str">
            <v/>
          </cell>
          <cell r="CO9575" t="str">
            <v/>
          </cell>
          <cell r="CP9575">
            <v>205148</v>
          </cell>
          <cell r="CQ9575" t="str">
            <v>BM BNP PARIBAS EASY ECPI Global ESG Hydrogen Economy [44158] OFF</v>
          </cell>
          <cell r="CR9575" t="str">
            <v>EUR</v>
          </cell>
          <cell r="CS9575" t="str">
            <v>ECPI Global ESG Hydrogen Economy (EUR) NR</v>
          </cell>
          <cell r="CT9575">
            <v>1</v>
          </cell>
          <cell r="CU9575" t="str">
            <v>CAT 2</v>
          </cell>
          <cell r="CV9575" t="str">
            <v>PRIIPS_CATEGORY</v>
          </cell>
          <cell r="CW9575">
            <v>17.86</v>
          </cell>
          <cell r="CZ9575" t="str">
            <v>Due to effects of unusual market conditions, other risks could be triggered, such as Counterparty and Operational&amp;Custody Risks.</v>
          </cell>
          <cell r="DB9575" t="str">
            <v/>
          </cell>
          <cell r="DC9575" t="str">
            <v/>
          </cell>
          <cell r="DD9575" t="str">
            <v/>
          </cell>
          <cell r="DE9575">
            <v>262596</v>
          </cell>
          <cell r="DF9575" t="str">
            <v>BM PRIIPS BNP PARIBAS EASY ECPI Global ESG Hydrogen Economy [44158]</v>
          </cell>
          <cell r="DG9575" t="str">
            <v>EUR</v>
          </cell>
          <cell r="DH9575" t="str">
            <v/>
          </cell>
          <cell r="DI9575" t="str">
            <v>N</v>
          </cell>
          <cell r="DK9575">
            <v>205148</v>
          </cell>
          <cell r="DL9575" t="str">
            <v>BM BNP PARIBAS EASY ECPI Global ESG Hydrogen Economy [44158] OFF</v>
          </cell>
          <cell r="DM9575" t="str">
            <v>EUR</v>
          </cell>
          <cell r="DN9575" t="str">
            <v>ECPI Global ESG Hydrogen Economy (EUR) NR</v>
          </cell>
          <cell r="DO9575">
            <v>263541</v>
          </cell>
          <cell r="DP9575" t="str">
            <v>BM SFDR BMI BNP PARIBAS EASY ECPI Global ESG Hydrogen Economy [44158]</v>
          </cell>
          <cell r="DQ9575" t="str">
            <v>EUR</v>
          </cell>
          <cell r="DR9575" t="str">
            <v>MSCI World (USD) NR</v>
          </cell>
          <cell r="DS9575" t="str">
            <v/>
          </cell>
          <cell r="DT9575" t="str">
            <v/>
          </cell>
        </row>
        <row r="9576">
          <cell r="I9576" t="str">
            <v>LU2365457337</v>
          </cell>
          <cell r="J9576" t="str">
            <v>BNP PARIBAS EASY ECPI Global ESG Med Tech [Track Classic, C]</v>
          </cell>
          <cell r="K9576">
            <v>631</v>
          </cell>
          <cell r="L9576" t="str">
            <v>All</v>
          </cell>
          <cell r="M9576" t="str">
            <v>INVEST_LEGAL_TYPE</v>
          </cell>
          <cell r="N9576" t="str">
            <v/>
          </cell>
          <cell r="O9576">
            <v>3</v>
          </cell>
          <cell r="P9576" t="str">
            <v>Registered or Bearer</v>
          </cell>
          <cell r="Q9576" t="str">
            <v>SHARE_FORM</v>
          </cell>
          <cell r="R9576" t="str">
            <v>EUR</v>
          </cell>
          <cell r="S9576" t="str">
            <v/>
          </cell>
          <cell r="T9576">
            <v>2</v>
          </cell>
          <cell r="U9576" t="str">
            <v>Closed</v>
          </cell>
          <cell r="V9576" t="str">
            <v>PRODUCT_STATUS</v>
          </cell>
          <cell r="W9576" t="str">
            <v/>
          </cell>
          <cell r="X9576" t="str">
            <v/>
          </cell>
          <cell r="Y9576" t="str">
            <v/>
          </cell>
          <cell r="Z9576">
            <v>609756</v>
          </cell>
          <cell r="AA9576">
            <v>204969</v>
          </cell>
          <cell r="AB9576" t="str">
            <v>BM BNP PARIBAS EASY ECPI Global ESG Med Tech [44159]</v>
          </cell>
          <cell r="AC9576" t="str">
            <v>EUR</v>
          </cell>
          <cell r="AE9576" t="str">
            <v/>
          </cell>
          <cell r="AF9576" t="str">
            <v/>
          </cell>
          <cell r="AH9576" t="str">
            <v/>
          </cell>
          <cell r="AI9576" t="str">
            <v/>
          </cell>
          <cell r="AJ9576" t="str">
            <v>TRC</v>
          </cell>
          <cell r="AK9576" t="str">
            <v>Track Classic</v>
          </cell>
          <cell r="AL9576" t="str">
            <v>SHARE_CATEGORY</v>
          </cell>
          <cell r="AM9576" t="str">
            <v>C</v>
          </cell>
          <cell r="AN9576" t="str">
            <v>Capitalisation</v>
          </cell>
          <cell r="AO9576" t="str">
            <v>SHARE_TYPE</v>
          </cell>
          <cell r="AP9576" t="str">
            <v/>
          </cell>
          <cell r="AQ9576" t="str">
            <v/>
          </cell>
          <cell r="AR9576" t="str">
            <v/>
          </cell>
          <cell r="AS9576" t="str">
            <v/>
          </cell>
          <cell r="AT9576" t="str">
            <v>N</v>
          </cell>
          <cell r="AV9576">
            <v>20211201</v>
          </cell>
          <cell r="AW9576">
            <v>20211210</v>
          </cell>
          <cell r="AZ9576">
            <v>20251030</v>
          </cell>
          <cell r="BA9576">
            <v>20251030</v>
          </cell>
          <cell r="BB9576" t="str">
            <v>Y</v>
          </cell>
          <cell r="BC9576" t="str">
            <v>Yes</v>
          </cell>
          <cell r="BD9576" t="str">
            <v>DICI_KIID</v>
          </cell>
          <cell r="BE9576" t="str">
            <v/>
          </cell>
          <cell r="BF9576" t="str">
            <v/>
          </cell>
          <cell r="BG9576" t="str">
            <v/>
          </cell>
          <cell r="BH9576" t="str">
            <v/>
          </cell>
          <cell r="BI9576" t="str">
            <v>Y</v>
          </cell>
          <cell r="BJ9576" t="str">
            <v>0.001</v>
          </cell>
          <cell r="BK9576" t="str">
            <v>Y</v>
          </cell>
          <cell r="BL9576" t="str">
            <v>0.0001</v>
          </cell>
          <cell r="BM9576">
            <v>72</v>
          </cell>
          <cell r="BN9576" t="str">
            <v>The risk category is justified by the investment mainly in Stocks and Shares, the value of which can fluctuate considerably. These fluctuations are often amplified in the short term.</v>
          </cell>
          <cell r="BO9576" t="str">
            <v>RISK_NARRATIVE</v>
          </cell>
          <cell r="BP9576">
            <v>6</v>
          </cell>
          <cell r="BQ9576" t="str">
            <v>Y</v>
          </cell>
          <cell r="BS9576" t="str">
            <v/>
          </cell>
          <cell r="BT9576" t="str">
            <v/>
          </cell>
          <cell r="BU9576" t="str">
            <v>Y</v>
          </cell>
          <cell r="BV9576" t="str">
            <v/>
          </cell>
          <cell r="BW9576" t="str">
            <v/>
          </cell>
          <cell r="BX9576" t="str">
            <v>BNP IP-LU</v>
          </cell>
          <cell r="BY9576" t="str">
            <v>BNP IP-LU</v>
          </cell>
          <cell r="BZ9576" t="str">
            <v>LIBRARY_FUNDSQUARE</v>
          </cell>
          <cell r="CA9576">
            <v>16.829999999999998</v>
          </cell>
          <cell r="CB9576">
            <v>4</v>
          </cell>
          <cell r="CC9576">
            <v>20210512</v>
          </cell>
          <cell r="CD9576">
            <v>16.829999999999998</v>
          </cell>
          <cell r="CE9576">
            <v>4</v>
          </cell>
          <cell r="CF9576">
            <v>1</v>
          </cell>
          <cell r="CH9576" t="str">
            <v>N</v>
          </cell>
          <cell r="CI9576" t="str">
            <v/>
          </cell>
          <cell r="CJ9576" t="str">
            <v/>
          </cell>
          <cell r="CK9576" t="str">
            <v/>
          </cell>
          <cell r="CL9576" t="str">
            <v/>
          </cell>
          <cell r="CM9576" t="str">
            <v>ECPI Global ESG Medical Tech (EUR) NR</v>
          </cell>
          <cell r="CN9576" t="str">
            <v/>
          </cell>
          <cell r="CO9576" t="str">
            <v/>
          </cell>
          <cell r="CP9576">
            <v>204969</v>
          </cell>
          <cell r="CQ9576" t="str">
            <v>BM BNP PARIBAS EASY ECPI Global ESG Med Tech [44159]</v>
          </cell>
          <cell r="CR9576" t="str">
            <v>EUR</v>
          </cell>
          <cell r="CS9576" t="str">
            <v>ECPI Global ESG Medical Tech (EUR) NR</v>
          </cell>
          <cell r="CT9576">
            <v>1</v>
          </cell>
          <cell r="CU9576" t="str">
            <v>CAT 2</v>
          </cell>
          <cell r="CV9576" t="str">
            <v>PRIIPS_CATEGORY</v>
          </cell>
          <cell r="CW9576">
            <v>16.829999999999998</v>
          </cell>
          <cell r="CZ9576" t="str">
            <v>Due to effects of unusual market conditions, other risks could be triggered, such as Counterparty and Operational&amp;Credit Risks.</v>
          </cell>
          <cell r="DB9576" t="str">
            <v/>
          </cell>
          <cell r="DC9576" t="str">
            <v/>
          </cell>
          <cell r="DD9576" t="str">
            <v/>
          </cell>
          <cell r="DE9576">
            <v>262597</v>
          </cell>
          <cell r="DF9576" t="str">
            <v>BM PRIIPS BNP PARIBAS EASY ECPI Global ESG Med Tech [44159]</v>
          </cell>
          <cell r="DG9576" t="str">
            <v>EUR</v>
          </cell>
          <cell r="DH9576" t="str">
            <v>BNP PARIBAS EASY ECPI Global ESG Med Tech [UCITS ETF, C]</v>
          </cell>
          <cell r="DI9576" t="str">
            <v>N</v>
          </cell>
          <cell r="DK9576">
            <v>204969</v>
          </cell>
          <cell r="DL9576" t="str">
            <v>BM BNP PARIBAS EASY ECPI Global ESG Med Tech [44159]</v>
          </cell>
          <cell r="DM9576" t="str">
            <v>EUR</v>
          </cell>
          <cell r="DN9576" t="str">
            <v>ECPI Global ESG Medical Tech (EUR) NR</v>
          </cell>
          <cell r="DO9576">
            <v>263543</v>
          </cell>
          <cell r="DP9576" t="str">
            <v>BM SFDR BMI BNP PARIBAS EASY ECPI Global ESG Med Tech [44159]</v>
          </cell>
          <cell r="DQ9576" t="str">
            <v>EUR</v>
          </cell>
          <cell r="DR9576" t="str">
            <v>MSCI World (USD) NR</v>
          </cell>
          <cell r="DS9576" t="str">
            <v/>
          </cell>
          <cell r="DT9576" t="str">
            <v/>
          </cell>
        </row>
        <row r="9577">
          <cell r="I9577" t="str">
            <v>LU2365459382</v>
          </cell>
          <cell r="J9577" t="str">
            <v>BNP PARIBAS EASY ECPI Global ESG Med Tech [Track X, D]</v>
          </cell>
          <cell r="K9577">
            <v>632</v>
          </cell>
          <cell r="L9577" t="str">
            <v>Authorised Investors</v>
          </cell>
          <cell r="M9577" t="str">
            <v>INVEST_LEGAL_TYPE</v>
          </cell>
          <cell r="N9577" t="str">
            <v/>
          </cell>
          <cell r="O9577">
            <v>3</v>
          </cell>
          <cell r="P9577" t="str">
            <v>Registered or Bearer</v>
          </cell>
          <cell r="Q9577" t="str">
            <v>SHARE_FORM</v>
          </cell>
          <cell r="R9577" t="str">
            <v>EUR</v>
          </cell>
          <cell r="S9577" t="str">
            <v/>
          </cell>
          <cell r="T9577">
            <v>2</v>
          </cell>
          <cell r="U9577" t="str">
            <v>Closed</v>
          </cell>
          <cell r="V9577" t="str">
            <v>PRODUCT_STATUS</v>
          </cell>
          <cell r="W9577" t="str">
            <v/>
          </cell>
          <cell r="X9577" t="str">
            <v/>
          </cell>
          <cell r="Y9577" t="str">
            <v/>
          </cell>
          <cell r="Z9577">
            <v>609756</v>
          </cell>
          <cell r="AA9577">
            <v>204969</v>
          </cell>
          <cell r="AB9577" t="str">
            <v>BM BNP PARIBAS EASY ECPI Global ESG Med Tech [44159]</v>
          </cell>
          <cell r="AC9577" t="str">
            <v>EUR</v>
          </cell>
          <cell r="AE9577" t="str">
            <v/>
          </cell>
          <cell r="AF9577" t="str">
            <v/>
          </cell>
          <cell r="AH9577" t="str">
            <v/>
          </cell>
          <cell r="AI9577" t="str">
            <v/>
          </cell>
          <cell r="AJ9577" t="str">
            <v>TRX</v>
          </cell>
          <cell r="AK9577" t="str">
            <v>Track X</v>
          </cell>
          <cell r="AL9577" t="str">
            <v>SHARE_CATEGORY</v>
          </cell>
          <cell r="AM9577" t="str">
            <v>D</v>
          </cell>
          <cell r="AN9577" t="str">
            <v>Distribution</v>
          </cell>
          <cell r="AO9577" t="str">
            <v>SHARE_TYPE</v>
          </cell>
          <cell r="AP9577" t="str">
            <v/>
          </cell>
          <cell r="AQ9577" t="str">
            <v>Y</v>
          </cell>
          <cell r="AR9577" t="str">
            <v>Annually</v>
          </cell>
          <cell r="AS9577" t="str">
            <v>DIVIDEND_FREQUENCY</v>
          </cell>
          <cell r="AT9577" t="str">
            <v>N</v>
          </cell>
          <cell r="AV9577">
            <v>20211201</v>
          </cell>
          <cell r="AW9577">
            <v>20211210</v>
          </cell>
          <cell r="AZ9577">
            <v>20251030</v>
          </cell>
          <cell r="BA9577">
            <v>20251030</v>
          </cell>
          <cell r="BB9577" t="str">
            <v>Y</v>
          </cell>
          <cell r="BC9577" t="str">
            <v>Yes</v>
          </cell>
          <cell r="BD9577" t="str">
            <v>DICI_KIID</v>
          </cell>
          <cell r="BE9577" t="str">
            <v/>
          </cell>
          <cell r="BF9577" t="str">
            <v/>
          </cell>
          <cell r="BG9577" t="str">
            <v/>
          </cell>
          <cell r="BH9577" t="str">
            <v/>
          </cell>
          <cell r="BI9577" t="str">
            <v>Y</v>
          </cell>
          <cell r="BJ9577" t="str">
            <v>0.001</v>
          </cell>
          <cell r="BK9577" t="str">
            <v>Y</v>
          </cell>
          <cell r="BL9577" t="str">
            <v>0.0001</v>
          </cell>
          <cell r="BM9577">
            <v>72</v>
          </cell>
          <cell r="BN9577" t="str">
            <v>The risk category is justified by the investment mainly in Stocks and Shares, the value of which can fluctuate considerably. These fluctuations are often amplified in the short term.</v>
          </cell>
          <cell r="BO9577" t="str">
            <v>RISK_NARRATIVE</v>
          </cell>
          <cell r="BP9577">
            <v>6</v>
          </cell>
          <cell r="BQ9577" t="str">
            <v>N</v>
          </cell>
          <cell r="BS9577" t="str">
            <v/>
          </cell>
          <cell r="BT9577" t="str">
            <v/>
          </cell>
          <cell r="BU9577" t="str">
            <v>Y</v>
          </cell>
          <cell r="BV9577" t="str">
            <v/>
          </cell>
          <cell r="BW9577" t="str">
            <v/>
          </cell>
          <cell r="BX9577" t="str">
            <v>BNP IP-LU</v>
          </cell>
          <cell r="BY9577" t="str">
            <v>BNP IP-LU</v>
          </cell>
          <cell r="BZ9577" t="str">
            <v>LIBRARY_FUNDSQUARE</v>
          </cell>
          <cell r="CA9577">
            <v>16.829999999999998</v>
          </cell>
          <cell r="CB9577">
            <v>4</v>
          </cell>
          <cell r="CC9577">
            <v>20210512</v>
          </cell>
          <cell r="CD9577">
            <v>16.829999999999998</v>
          </cell>
          <cell r="CE9577">
            <v>4</v>
          </cell>
          <cell r="CF9577">
            <v>1</v>
          </cell>
          <cell r="CH9577" t="str">
            <v>N</v>
          </cell>
          <cell r="CI9577" t="str">
            <v/>
          </cell>
          <cell r="CJ9577" t="str">
            <v/>
          </cell>
          <cell r="CK9577" t="str">
            <v/>
          </cell>
          <cell r="CL9577" t="str">
            <v/>
          </cell>
          <cell r="CM9577" t="str">
            <v>ECPI Global ESG Medical Tech (EUR) NR</v>
          </cell>
          <cell r="CN9577" t="str">
            <v/>
          </cell>
          <cell r="CO9577" t="str">
            <v/>
          </cell>
          <cell r="CP9577">
            <v>204969</v>
          </cell>
          <cell r="CQ9577" t="str">
            <v>BM BNP PARIBAS EASY ECPI Global ESG Med Tech [44159]</v>
          </cell>
          <cell r="CR9577" t="str">
            <v>EUR</v>
          </cell>
          <cell r="CS9577" t="str">
            <v>ECPI Global ESG Medical Tech (EUR) NR</v>
          </cell>
          <cell r="CT9577">
            <v>1</v>
          </cell>
          <cell r="CU9577" t="str">
            <v>CAT 2</v>
          </cell>
          <cell r="CV9577" t="str">
            <v>PRIIPS_CATEGORY</v>
          </cell>
          <cell r="CW9577">
            <v>16.829999999999998</v>
          </cell>
          <cell r="CZ9577" t="str">
            <v>Due to effects of unusual market conditions, other risks could be triggered, such as Counterparty and Operational&amp;Credit Risks.</v>
          </cell>
          <cell r="DB9577" t="str">
            <v/>
          </cell>
          <cell r="DC9577" t="str">
            <v/>
          </cell>
          <cell r="DD9577" t="str">
            <v/>
          </cell>
          <cell r="DE9577">
            <v>262597</v>
          </cell>
          <cell r="DF9577" t="str">
            <v>BM PRIIPS BNP PARIBAS EASY ECPI Global ESG Med Tech [44159]</v>
          </cell>
          <cell r="DG9577" t="str">
            <v>EUR</v>
          </cell>
          <cell r="DH9577" t="str">
            <v>BNP PARIBAS EASY ECPI Global ESG Med Tech [UCITS ETF, C]</v>
          </cell>
          <cell r="DI9577" t="str">
            <v>N</v>
          </cell>
          <cell r="DJ9577">
            <v>20220620</v>
          </cell>
          <cell r="DK9577">
            <v>204969</v>
          </cell>
          <cell r="DL9577" t="str">
            <v>BM BNP PARIBAS EASY ECPI Global ESG Med Tech [44159]</v>
          </cell>
          <cell r="DM9577" t="str">
            <v>EUR</v>
          </cell>
          <cell r="DN9577" t="str">
            <v>ECPI Global ESG Medical Tech (EUR) NR</v>
          </cell>
          <cell r="DO9577">
            <v>263543</v>
          </cell>
          <cell r="DP9577" t="str">
            <v>BM SFDR BMI BNP PARIBAS EASY ECPI Global ESG Med Tech [44159]</v>
          </cell>
          <cell r="DQ9577" t="str">
            <v>EUR</v>
          </cell>
          <cell r="DR9577" t="str">
            <v>MSCI World (USD) NR</v>
          </cell>
          <cell r="DS9577" t="str">
            <v/>
          </cell>
          <cell r="DT9577" t="str">
            <v/>
          </cell>
        </row>
        <row r="9578">
          <cell r="I9578" t="str">
            <v>LU2365457170</v>
          </cell>
          <cell r="J9578" t="str">
            <v>BNP PARIBAS EASY ECPI Global ESG Med Tech [Track I, C]</v>
          </cell>
          <cell r="K9578">
            <v>996</v>
          </cell>
          <cell r="L9578" t="str">
            <v>Institutional investors, UCITS</v>
          </cell>
          <cell r="M9578" t="str">
            <v>INVEST_LEGAL_TYPE</v>
          </cell>
          <cell r="N9578" t="str">
            <v/>
          </cell>
          <cell r="O9578">
            <v>3</v>
          </cell>
          <cell r="P9578" t="str">
            <v>Registered or Bearer</v>
          </cell>
          <cell r="Q9578" t="str">
            <v>SHARE_FORM</v>
          </cell>
          <cell r="R9578" t="str">
            <v>EUR</v>
          </cell>
          <cell r="S9578" t="str">
            <v/>
          </cell>
          <cell r="T9578">
            <v>2</v>
          </cell>
          <cell r="U9578" t="str">
            <v>Closed</v>
          </cell>
          <cell r="V9578" t="str">
            <v>PRODUCT_STATUS</v>
          </cell>
          <cell r="W9578" t="str">
            <v/>
          </cell>
          <cell r="X9578" t="str">
            <v/>
          </cell>
          <cell r="Y9578" t="str">
            <v/>
          </cell>
          <cell r="Z9578">
            <v>609756</v>
          </cell>
          <cell r="AA9578">
            <v>204969</v>
          </cell>
          <cell r="AB9578" t="str">
            <v>BM BNP PARIBAS EASY ECPI Global ESG Med Tech [44159]</v>
          </cell>
          <cell r="AC9578" t="str">
            <v>EUR</v>
          </cell>
          <cell r="AE9578" t="str">
            <v/>
          </cell>
          <cell r="AF9578" t="str">
            <v/>
          </cell>
          <cell r="AH9578" t="str">
            <v/>
          </cell>
          <cell r="AI9578" t="str">
            <v/>
          </cell>
          <cell r="AJ9578" t="str">
            <v>TRI</v>
          </cell>
          <cell r="AK9578" t="str">
            <v>Track I</v>
          </cell>
          <cell r="AL9578" t="str">
            <v>SHARE_CATEGORY</v>
          </cell>
          <cell r="AM9578" t="str">
            <v>C</v>
          </cell>
          <cell r="AN9578" t="str">
            <v>Capitalisation</v>
          </cell>
          <cell r="AO9578" t="str">
            <v>SHARE_TYPE</v>
          </cell>
          <cell r="AP9578" t="str">
            <v/>
          </cell>
          <cell r="AQ9578" t="str">
            <v/>
          </cell>
          <cell r="AR9578" t="str">
            <v/>
          </cell>
          <cell r="AS9578" t="str">
            <v/>
          </cell>
          <cell r="AT9578" t="str">
            <v>N</v>
          </cell>
          <cell r="AV9578">
            <v>20211201</v>
          </cell>
          <cell r="AW9578">
            <v>20211210</v>
          </cell>
          <cell r="AZ9578">
            <v>20251030</v>
          </cell>
          <cell r="BA9578">
            <v>20251030</v>
          </cell>
          <cell r="BB9578" t="str">
            <v>Y</v>
          </cell>
          <cell r="BC9578" t="str">
            <v>Yes</v>
          </cell>
          <cell r="BD9578" t="str">
            <v>DICI_KIID</v>
          </cell>
          <cell r="BE9578" t="str">
            <v/>
          </cell>
          <cell r="BF9578" t="str">
            <v/>
          </cell>
          <cell r="BG9578" t="str">
            <v/>
          </cell>
          <cell r="BH9578" t="str">
            <v/>
          </cell>
          <cell r="BI9578" t="str">
            <v>Y</v>
          </cell>
          <cell r="BJ9578" t="str">
            <v>0.001</v>
          </cell>
          <cell r="BK9578" t="str">
            <v>Y</v>
          </cell>
          <cell r="BL9578" t="str">
            <v>0.0001</v>
          </cell>
          <cell r="BM9578">
            <v>72</v>
          </cell>
          <cell r="BN9578" t="str">
            <v>The risk category is justified by the investment mainly in Stocks and Shares, the value of which can fluctuate considerably. These fluctuations are often amplified in the short term.</v>
          </cell>
          <cell r="BO9578" t="str">
            <v>RISK_NARRATIVE</v>
          </cell>
          <cell r="BP9578">
            <v>6</v>
          </cell>
          <cell r="BQ9578" t="str">
            <v>Y</v>
          </cell>
          <cell r="BS9578" t="str">
            <v/>
          </cell>
          <cell r="BT9578" t="str">
            <v/>
          </cell>
          <cell r="BU9578" t="str">
            <v>Y</v>
          </cell>
          <cell r="BV9578" t="str">
            <v/>
          </cell>
          <cell r="BW9578" t="str">
            <v/>
          </cell>
          <cell r="BX9578" t="str">
            <v>BNP IP-LU</v>
          </cell>
          <cell r="BY9578" t="str">
            <v>BNP IP-LU</v>
          </cell>
          <cell r="BZ9578" t="str">
            <v>LIBRARY_FUNDSQUARE</v>
          </cell>
          <cell r="CA9578">
            <v>16.829999999999998</v>
          </cell>
          <cell r="CB9578">
            <v>4</v>
          </cell>
          <cell r="CC9578">
            <v>20210512</v>
          </cell>
          <cell r="CD9578">
            <v>16.829999999999998</v>
          </cell>
          <cell r="CE9578">
            <v>4</v>
          </cell>
          <cell r="CF9578">
            <v>1</v>
          </cell>
          <cell r="CH9578" t="str">
            <v>N</v>
          </cell>
          <cell r="CI9578" t="str">
            <v/>
          </cell>
          <cell r="CJ9578" t="str">
            <v/>
          </cell>
          <cell r="CK9578" t="str">
            <v/>
          </cell>
          <cell r="CL9578" t="str">
            <v/>
          </cell>
          <cell r="CM9578" t="str">
            <v>ECPI Global ESG Medical Tech (EUR) NR</v>
          </cell>
          <cell r="CN9578" t="str">
            <v/>
          </cell>
          <cell r="CO9578" t="str">
            <v/>
          </cell>
          <cell r="CP9578">
            <v>204969</v>
          </cell>
          <cell r="CQ9578" t="str">
            <v>BM BNP PARIBAS EASY ECPI Global ESG Med Tech [44159]</v>
          </cell>
          <cell r="CR9578" t="str">
            <v>EUR</v>
          </cell>
          <cell r="CS9578" t="str">
            <v>ECPI Global ESG Medical Tech (EUR) NR</v>
          </cell>
          <cell r="CT9578">
            <v>1</v>
          </cell>
          <cell r="CU9578" t="str">
            <v>CAT 2</v>
          </cell>
          <cell r="CV9578" t="str">
            <v>PRIIPS_CATEGORY</v>
          </cell>
          <cell r="CW9578">
            <v>16.829999999999998</v>
          </cell>
          <cell r="CZ9578" t="str">
            <v>Due to effects of unusual market conditions, other risks could be triggered, such as Counterparty and Operational&amp;Credit Risks.</v>
          </cell>
          <cell r="DB9578" t="str">
            <v/>
          </cell>
          <cell r="DC9578" t="str">
            <v/>
          </cell>
          <cell r="DD9578" t="str">
            <v/>
          </cell>
          <cell r="DE9578">
            <v>262597</v>
          </cell>
          <cell r="DF9578" t="str">
            <v>BM PRIIPS BNP PARIBAS EASY ECPI Global ESG Med Tech [44159]</v>
          </cell>
          <cell r="DG9578" t="str">
            <v>EUR</v>
          </cell>
          <cell r="DH9578" t="str">
            <v>BNP PARIBAS EASY ECPI Global ESG Med Tech [UCITS ETF, C]</v>
          </cell>
          <cell r="DI9578" t="str">
            <v>N</v>
          </cell>
          <cell r="DK9578">
            <v>204969</v>
          </cell>
          <cell r="DL9578" t="str">
            <v>BM BNP PARIBAS EASY ECPI Global ESG Med Tech [44159]</v>
          </cell>
          <cell r="DM9578" t="str">
            <v>EUR</v>
          </cell>
          <cell r="DN9578" t="str">
            <v>ECPI Global ESG Medical Tech (EUR) NR</v>
          </cell>
          <cell r="DO9578">
            <v>263543</v>
          </cell>
          <cell r="DP9578" t="str">
            <v>BM SFDR BMI BNP PARIBAS EASY ECPI Global ESG Med Tech [44159]</v>
          </cell>
          <cell r="DQ9578" t="str">
            <v>EUR</v>
          </cell>
          <cell r="DR9578" t="str">
            <v>MSCI World (USD) NR</v>
          </cell>
          <cell r="DS9578" t="str">
            <v/>
          </cell>
          <cell r="DT9578" t="str">
            <v/>
          </cell>
        </row>
        <row r="9579">
          <cell r="I9579" t="str">
            <v>LU2365458061</v>
          </cell>
          <cell r="J9579" t="str">
            <v>BNP PARIBAS EASY ECPI Global ESG Med Tech [Track X, C]</v>
          </cell>
          <cell r="K9579">
            <v>632</v>
          </cell>
          <cell r="L9579" t="str">
            <v>Authorised Investors</v>
          </cell>
          <cell r="M9579" t="str">
            <v>INVEST_LEGAL_TYPE</v>
          </cell>
          <cell r="N9579" t="str">
            <v/>
          </cell>
          <cell r="O9579">
            <v>3</v>
          </cell>
          <cell r="P9579" t="str">
            <v>Registered or Bearer</v>
          </cell>
          <cell r="Q9579" t="str">
            <v>SHARE_FORM</v>
          </cell>
          <cell r="R9579" t="str">
            <v>EUR</v>
          </cell>
          <cell r="S9579" t="str">
            <v/>
          </cell>
          <cell r="T9579">
            <v>2</v>
          </cell>
          <cell r="U9579" t="str">
            <v>Closed</v>
          </cell>
          <cell r="V9579" t="str">
            <v>PRODUCT_STATUS</v>
          </cell>
          <cell r="W9579" t="str">
            <v/>
          </cell>
          <cell r="X9579" t="str">
            <v/>
          </cell>
          <cell r="Y9579" t="str">
            <v/>
          </cell>
          <cell r="Z9579">
            <v>609756</v>
          </cell>
          <cell r="AA9579">
            <v>204969</v>
          </cell>
          <cell r="AB9579" t="str">
            <v>BM BNP PARIBAS EASY ECPI Global ESG Med Tech [44159]</v>
          </cell>
          <cell r="AC9579" t="str">
            <v>EUR</v>
          </cell>
          <cell r="AE9579" t="str">
            <v/>
          </cell>
          <cell r="AF9579" t="str">
            <v/>
          </cell>
          <cell r="AH9579" t="str">
            <v/>
          </cell>
          <cell r="AI9579" t="str">
            <v/>
          </cell>
          <cell r="AJ9579" t="str">
            <v>TRX</v>
          </cell>
          <cell r="AK9579" t="str">
            <v>Track X</v>
          </cell>
          <cell r="AL9579" t="str">
            <v>SHARE_CATEGORY</v>
          </cell>
          <cell r="AM9579" t="str">
            <v>C</v>
          </cell>
          <cell r="AN9579" t="str">
            <v>Capitalisation</v>
          </cell>
          <cell r="AO9579" t="str">
            <v>SHARE_TYPE</v>
          </cell>
          <cell r="AP9579" t="str">
            <v/>
          </cell>
          <cell r="AQ9579" t="str">
            <v/>
          </cell>
          <cell r="AR9579" t="str">
            <v/>
          </cell>
          <cell r="AS9579" t="str">
            <v/>
          </cell>
          <cell r="AT9579" t="str">
            <v>N</v>
          </cell>
          <cell r="AV9579">
            <v>20211201</v>
          </cell>
          <cell r="AW9579">
            <v>20211210</v>
          </cell>
          <cell r="AZ9579">
            <v>20251030</v>
          </cell>
          <cell r="BA9579">
            <v>20251030</v>
          </cell>
          <cell r="BB9579" t="str">
            <v>Y</v>
          </cell>
          <cell r="BC9579" t="str">
            <v>Yes</v>
          </cell>
          <cell r="BD9579" t="str">
            <v>DICI_KIID</v>
          </cell>
          <cell r="BE9579" t="str">
            <v/>
          </cell>
          <cell r="BF9579" t="str">
            <v/>
          </cell>
          <cell r="BG9579" t="str">
            <v/>
          </cell>
          <cell r="BH9579" t="str">
            <v/>
          </cell>
          <cell r="BI9579" t="str">
            <v>Y</v>
          </cell>
          <cell r="BJ9579" t="str">
            <v>0.001</v>
          </cell>
          <cell r="BK9579" t="str">
            <v>Y</v>
          </cell>
          <cell r="BL9579" t="str">
            <v>0.0001</v>
          </cell>
          <cell r="BM9579">
            <v>72</v>
          </cell>
          <cell r="BN9579" t="str">
            <v>The risk category is justified by the investment mainly in Stocks and Shares, the value of which can fluctuate considerably. These fluctuations are often amplified in the short term.</v>
          </cell>
          <cell r="BO9579" t="str">
            <v>RISK_NARRATIVE</v>
          </cell>
          <cell r="BP9579">
            <v>6</v>
          </cell>
          <cell r="BQ9579" t="str">
            <v>N</v>
          </cell>
          <cell r="BS9579" t="str">
            <v/>
          </cell>
          <cell r="BT9579" t="str">
            <v/>
          </cell>
          <cell r="BU9579" t="str">
            <v>Y</v>
          </cell>
          <cell r="BV9579" t="str">
            <v/>
          </cell>
          <cell r="BW9579" t="str">
            <v/>
          </cell>
          <cell r="BX9579" t="str">
            <v>BNP IP-LU</v>
          </cell>
          <cell r="BY9579" t="str">
            <v>BNP IP-LU</v>
          </cell>
          <cell r="BZ9579" t="str">
            <v>LIBRARY_FUNDSQUARE</v>
          </cell>
          <cell r="CA9579">
            <v>16.829999999999998</v>
          </cell>
          <cell r="CB9579">
            <v>4</v>
          </cell>
          <cell r="CC9579">
            <v>20210512</v>
          </cell>
          <cell r="CD9579">
            <v>16.829999999999998</v>
          </cell>
          <cell r="CE9579">
            <v>4</v>
          </cell>
          <cell r="CF9579">
            <v>1</v>
          </cell>
          <cell r="CH9579" t="str">
            <v>N</v>
          </cell>
          <cell r="CI9579" t="str">
            <v/>
          </cell>
          <cell r="CJ9579" t="str">
            <v/>
          </cell>
          <cell r="CK9579" t="str">
            <v/>
          </cell>
          <cell r="CL9579" t="str">
            <v/>
          </cell>
          <cell r="CM9579" t="str">
            <v>ECPI Global ESG Medical Tech (EUR) NR</v>
          </cell>
          <cell r="CN9579" t="str">
            <v/>
          </cell>
          <cell r="CO9579" t="str">
            <v/>
          </cell>
          <cell r="CP9579">
            <v>204969</v>
          </cell>
          <cell r="CQ9579" t="str">
            <v>BM BNP PARIBAS EASY ECPI Global ESG Med Tech [44159]</v>
          </cell>
          <cell r="CR9579" t="str">
            <v>EUR</v>
          </cell>
          <cell r="CS9579" t="str">
            <v>ECPI Global ESG Medical Tech (EUR) NR</v>
          </cell>
          <cell r="CT9579">
            <v>1</v>
          </cell>
          <cell r="CU9579" t="str">
            <v>CAT 2</v>
          </cell>
          <cell r="CV9579" t="str">
            <v>PRIIPS_CATEGORY</v>
          </cell>
          <cell r="CW9579">
            <v>16.829999999999998</v>
          </cell>
          <cell r="CZ9579" t="str">
            <v>Due to effects of unusual market conditions, other risks could be triggered, such as Counterparty and Operational&amp;Credit Risks.</v>
          </cell>
          <cell r="DB9579" t="str">
            <v/>
          </cell>
          <cell r="DC9579" t="str">
            <v/>
          </cell>
          <cell r="DD9579" t="str">
            <v/>
          </cell>
          <cell r="DE9579">
            <v>262597</v>
          </cell>
          <cell r="DF9579" t="str">
            <v>BM PRIIPS BNP PARIBAS EASY ECPI Global ESG Med Tech [44159]</v>
          </cell>
          <cell r="DG9579" t="str">
            <v>EUR</v>
          </cell>
          <cell r="DH9579" t="str">
            <v>BNP PARIBAS EASY ECPI Global ESG Med Tech [UCITS ETF, C]</v>
          </cell>
          <cell r="DI9579" t="str">
            <v>N</v>
          </cell>
          <cell r="DK9579">
            <v>204969</v>
          </cell>
          <cell r="DL9579" t="str">
            <v>BM BNP PARIBAS EASY ECPI Global ESG Med Tech [44159]</v>
          </cell>
          <cell r="DM9579" t="str">
            <v>EUR</v>
          </cell>
          <cell r="DN9579" t="str">
            <v>ECPI Global ESG Medical Tech (EUR) NR</v>
          </cell>
          <cell r="DO9579">
            <v>263543</v>
          </cell>
          <cell r="DP9579" t="str">
            <v>BM SFDR BMI BNP PARIBAS EASY ECPI Global ESG Med Tech [44159]</v>
          </cell>
          <cell r="DQ9579" t="str">
            <v>EUR</v>
          </cell>
          <cell r="DR9579" t="str">
            <v>MSCI World (USD) NR</v>
          </cell>
          <cell r="DS9579" t="str">
            <v/>
          </cell>
          <cell r="DT9579" t="str">
            <v/>
          </cell>
        </row>
        <row r="9580">
          <cell r="I9580" t="str">
            <v>LU2533811084</v>
          </cell>
          <cell r="J9580" t="str">
            <v>BNP PARIBAS EASY ECPI Global ESG Med Tech [UCITS ETF USD, C]</v>
          </cell>
          <cell r="K9580">
            <v>631</v>
          </cell>
          <cell r="L9580" t="str">
            <v>All</v>
          </cell>
          <cell r="M9580" t="str">
            <v>INVEST_LEGAL_TYPE</v>
          </cell>
          <cell r="N9580" t="str">
            <v/>
          </cell>
          <cell r="O9580">
            <v>3</v>
          </cell>
          <cell r="P9580" t="str">
            <v>Registered or Bearer</v>
          </cell>
          <cell r="Q9580" t="str">
            <v>SHARE_FORM</v>
          </cell>
          <cell r="R9580" t="str">
            <v>USD</v>
          </cell>
          <cell r="S9580" t="str">
            <v/>
          </cell>
          <cell r="T9580">
            <v>2</v>
          </cell>
          <cell r="U9580" t="str">
            <v>Closed</v>
          </cell>
          <cell r="V9580" t="str">
            <v>PRODUCT_STATUS</v>
          </cell>
          <cell r="W9580" t="str">
            <v/>
          </cell>
          <cell r="X9580" t="str">
            <v/>
          </cell>
          <cell r="Y9580" t="str">
            <v/>
          </cell>
          <cell r="Z9580">
            <v>609756</v>
          </cell>
          <cell r="AA9580">
            <v>204969</v>
          </cell>
          <cell r="AB9580" t="str">
            <v>BM BNP PARIBAS EASY ECPI Global ESG Med Tech [44159]</v>
          </cell>
          <cell r="AC9580" t="str">
            <v>EUR</v>
          </cell>
          <cell r="AE9580" t="str">
            <v/>
          </cell>
          <cell r="AF9580" t="str">
            <v/>
          </cell>
          <cell r="AH9580" t="str">
            <v/>
          </cell>
          <cell r="AI9580" t="str">
            <v/>
          </cell>
          <cell r="AJ9580" t="str">
            <v>UEUS</v>
          </cell>
          <cell r="AK9580" t="str">
            <v>UCITS ETF USD</v>
          </cell>
          <cell r="AL9580" t="str">
            <v>SHARE_CATEGORY</v>
          </cell>
          <cell r="AM9580" t="str">
            <v>C</v>
          </cell>
          <cell r="AN9580" t="str">
            <v>Capitalisation</v>
          </cell>
          <cell r="AO9580" t="str">
            <v>SHARE_TYPE</v>
          </cell>
          <cell r="AP9580" t="str">
            <v/>
          </cell>
          <cell r="AQ9580" t="str">
            <v/>
          </cell>
          <cell r="AR9580" t="str">
            <v/>
          </cell>
          <cell r="AS9580" t="str">
            <v/>
          </cell>
          <cell r="AT9580" t="str">
            <v>N</v>
          </cell>
          <cell r="AV9580">
            <v>20211201</v>
          </cell>
          <cell r="AW9580">
            <v>20230118</v>
          </cell>
          <cell r="AZ9580">
            <v>20251030</v>
          </cell>
          <cell r="BA9580">
            <v>20251030</v>
          </cell>
          <cell r="BB9580" t="str">
            <v>Y</v>
          </cell>
          <cell r="BC9580" t="str">
            <v>Yes</v>
          </cell>
          <cell r="BD9580" t="str">
            <v>DICI_KIID</v>
          </cell>
          <cell r="BE9580" t="str">
            <v/>
          </cell>
          <cell r="BF9580" t="str">
            <v/>
          </cell>
          <cell r="BG9580" t="str">
            <v/>
          </cell>
          <cell r="BH9580" t="str">
            <v/>
          </cell>
          <cell r="BI9580" t="str">
            <v>N</v>
          </cell>
          <cell r="BJ9580" t="str">
            <v/>
          </cell>
          <cell r="BK9580" t="str">
            <v>Y</v>
          </cell>
          <cell r="BL9580" t="str">
            <v>0.0001</v>
          </cell>
          <cell r="BM9580">
            <v>72</v>
          </cell>
          <cell r="BN9580" t="str">
            <v>The risk category is justified by the investment mainly in Stocks and Shares, the value of which can fluctuate considerably. These fluctuations are often amplified in the short term.</v>
          </cell>
          <cell r="BO9580" t="str">
            <v>RISK_NARRATIVE</v>
          </cell>
          <cell r="BP9580">
            <v>6</v>
          </cell>
          <cell r="BQ9580" t="str">
            <v>Y</v>
          </cell>
          <cell r="BS9580" t="str">
            <v/>
          </cell>
          <cell r="BT9580" t="str">
            <v/>
          </cell>
          <cell r="BU9580" t="str">
            <v>Y</v>
          </cell>
          <cell r="BV9580" t="str">
            <v/>
          </cell>
          <cell r="BW9580" t="str">
            <v/>
          </cell>
          <cell r="BX9580" t="str">
            <v>BNP IP-LU</v>
          </cell>
          <cell r="BY9580" t="str">
            <v>BNP IP-LU</v>
          </cell>
          <cell r="BZ9580" t="str">
            <v>LIBRARY_FUNDSQUARE</v>
          </cell>
          <cell r="CA9580">
            <v>16.829999999999998</v>
          </cell>
          <cell r="CB9580">
            <v>4</v>
          </cell>
          <cell r="CC9580">
            <v>20210512</v>
          </cell>
          <cell r="CD9580">
            <v>16.829999999999998</v>
          </cell>
          <cell r="CE9580">
            <v>4</v>
          </cell>
          <cell r="CF9580">
            <v>1</v>
          </cell>
          <cell r="CH9580" t="str">
            <v>Y</v>
          </cell>
          <cell r="CI9580" t="str">
            <v/>
          </cell>
          <cell r="CJ9580" t="str">
            <v/>
          </cell>
          <cell r="CK9580" t="str">
            <v/>
          </cell>
          <cell r="CL9580" t="str">
            <v/>
          </cell>
          <cell r="CM9580" t="str">
            <v>ECPI Global ESG Medical Tech (EUR) NR</v>
          </cell>
          <cell r="CN9580" t="str">
            <v/>
          </cell>
          <cell r="CO9580" t="str">
            <v/>
          </cell>
          <cell r="CP9580">
            <v>204969</v>
          </cell>
          <cell r="CQ9580" t="str">
            <v>BM BNP PARIBAS EASY ECPI Global ESG Med Tech [44159]</v>
          </cell>
          <cell r="CR9580" t="str">
            <v>EUR</v>
          </cell>
          <cell r="CS9580" t="str">
            <v>ECPI Global ESG Medical Tech (EUR) NR</v>
          </cell>
          <cell r="CT9580">
            <v>1</v>
          </cell>
          <cell r="CU9580" t="str">
            <v>CAT 2</v>
          </cell>
          <cell r="CV9580" t="str">
            <v>PRIIPS_CATEGORY</v>
          </cell>
          <cell r="CW9580">
            <v>16.829999999999998</v>
          </cell>
          <cell r="CZ9580" t="str">
            <v>Due to effects of unusual market conditions, other risks could be triggered, such as Counterparty and Operational&amp;Credit Risks.</v>
          </cell>
          <cell r="DB9580" t="str">
            <v/>
          </cell>
          <cell r="DC9580" t="str">
            <v/>
          </cell>
          <cell r="DD9580" t="str">
            <v/>
          </cell>
          <cell r="DE9580">
            <v>262597</v>
          </cell>
          <cell r="DF9580" t="str">
            <v>BM PRIIPS BNP PARIBAS EASY ECPI Global ESG Med Tech [44159]</v>
          </cell>
          <cell r="DG9580" t="str">
            <v>EUR</v>
          </cell>
          <cell r="DH9580" t="str">
            <v>BNP PARIBAS EASY ECPI Global ESG Med Tech [UCITS ETF, C]</v>
          </cell>
          <cell r="DI9580" t="str">
            <v>N</v>
          </cell>
          <cell r="DK9580">
            <v>204969</v>
          </cell>
          <cell r="DL9580" t="str">
            <v>BM BNP PARIBAS EASY ECPI Global ESG Med Tech [44159]</v>
          </cell>
          <cell r="DM9580" t="str">
            <v>EUR</v>
          </cell>
          <cell r="DN9580" t="str">
            <v>ECPI Global ESG Medical Tech (EUR) NR</v>
          </cell>
          <cell r="DO9580">
            <v>263543</v>
          </cell>
          <cell r="DP9580" t="str">
            <v>BM SFDR BMI BNP PARIBAS EASY ECPI Global ESG Med Tech [44159]</v>
          </cell>
          <cell r="DQ9580" t="str">
            <v>EUR</v>
          </cell>
          <cell r="DR9580" t="str">
            <v>MSCI World (USD) NR</v>
          </cell>
          <cell r="DS9580" t="str">
            <v/>
          </cell>
          <cell r="DT9580" t="str">
            <v/>
          </cell>
        </row>
        <row r="9581">
          <cell r="I9581" t="str">
            <v>LU2365457410</v>
          </cell>
          <cell r="J9581" t="str">
            <v>BNP PARIBAS EASY ECPI Global ESG Med Tech [UCITS ETF, C]</v>
          </cell>
          <cell r="K9581">
            <v>631</v>
          </cell>
          <cell r="L9581" t="str">
            <v>All</v>
          </cell>
          <cell r="M9581" t="str">
            <v>INVEST_LEGAL_TYPE</v>
          </cell>
          <cell r="N9581" t="str">
            <v/>
          </cell>
          <cell r="O9581">
            <v>3</v>
          </cell>
          <cell r="P9581" t="str">
            <v>Registered or Bearer</v>
          </cell>
          <cell r="Q9581" t="str">
            <v>SHARE_FORM</v>
          </cell>
          <cell r="R9581" t="str">
            <v>EUR</v>
          </cell>
          <cell r="S9581" t="str">
            <v/>
          </cell>
          <cell r="T9581">
            <v>2</v>
          </cell>
          <cell r="U9581" t="str">
            <v>Closed</v>
          </cell>
          <cell r="V9581" t="str">
            <v>PRODUCT_STATUS</v>
          </cell>
          <cell r="W9581" t="str">
            <v/>
          </cell>
          <cell r="X9581" t="str">
            <v/>
          </cell>
          <cell r="Y9581" t="str">
            <v/>
          </cell>
          <cell r="Z9581">
            <v>609756</v>
          </cell>
          <cell r="AA9581">
            <v>204969</v>
          </cell>
          <cell r="AB9581" t="str">
            <v>BM BNP PARIBAS EASY ECPI Global ESG Med Tech [44159]</v>
          </cell>
          <cell r="AC9581" t="str">
            <v>EUR</v>
          </cell>
          <cell r="AE9581" t="str">
            <v/>
          </cell>
          <cell r="AF9581" t="str">
            <v/>
          </cell>
          <cell r="AH9581" t="str">
            <v/>
          </cell>
          <cell r="AI9581" t="str">
            <v/>
          </cell>
          <cell r="AJ9581" t="str">
            <v>UETF</v>
          </cell>
          <cell r="AK9581" t="str">
            <v>UCITS ETF</v>
          </cell>
          <cell r="AL9581" t="str">
            <v>SHARE_CATEGORY</v>
          </cell>
          <cell r="AM9581" t="str">
            <v>C</v>
          </cell>
          <cell r="AN9581" t="str">
            <v>Capitalisation</v>
          </cell>
          <cell r="AO9581" t="str">
            <v>SHARE_TYPE</v>
          </cell>
          <cell r="AP9581" t="str">
            <v/>
          </cell>
          <cell r="AQ9581" t="str">
            <v/>
          </cell>
          <cell r="AR9581" t="str">
            <v/>
          </cell>
          <cell r="AS9581" t="str">
            <v/>
          </cell>
          <cell r="AT9581" t="str">
            <v>N</v>
          </cell>
          <cell r="AV9581">
            <v>20211201</v>
          </cell>
          <cell r="AW9581">
            <v>20211210</v>
          </cell>
          <cell r="AZ9581">
            <v>20251030</v>
          </cell>
          <cell r="BA9581">
            <v>20251030</v>
          </cell>
          <cell r="BB9581" t="str">
            <v>Y</v>
          </cell>
          <cell r="BC9581" t="str">
            <v>Yes</v>
          </cell>
          <cell r="BD9581" t="str">
            <v>DICI_KIID</v>
          </cell>
          <cell r="BE9581" t="str">
            <v/>
          </cell>
          <cell r="BF9581" t="str">
            <v/>
          </cell>
          <cell r="BG9581" t="str">
            <v/>
          </cell>
          <cell r="BH9581" t="str">
            <v/>
          </cell>
          <cell r="BI9581" t="str">
            <v>N</v>
          </cell>
          <cell r="BJ9581" t="str">
            <v/>
          </cell>
          <cell r="BK9581" t="str">
            <v>Y</v>
          </cell>
          <cell r="BL9581" t="str">
            <v>0.0001</v>
          </cell>
          <cell r="BM9581">
            <v>72</v>
          </cell>
          <cell r="BN9581" t="str">
            <v>The risk category is justified by the investment mainly in Stocks and Shares, the value of which can fluctuate considerably. These fluctuations are often amplified in the short term.</v>
          </cell>
          <cell r="BO9581" t="str">
            <v>RISK_NARRATIVE</v>
          </cell>
          <cell r="BP9581">
            <v>6</v>
          </cell>
          <cell r="BQ9581" t="str">
            <v>Y</v>
          </cell>
          <cell r="BS9581" t="str">
            <v/>
          </cell>
          <cell r="BT9581" t="str">
            <v/>
          </cell>
          <cell r="BU9581" t="str">
            <v>Y</v>
          </cell>
          <cell r="BV9581" t="str">
            <v/>
          </cell>
          <cell r="BW9581" t="str">
            <v/>
          </cell>
          <cell r="BX9581" t="str">
            <v>BNP IP-LU</v>
          </cell>
          <cell r="BY9581" t="str">
            <v>BNP IP-LU</v>
          </cell>
          <cell r="BZ9581" t="str">
            <v>LIBRARY_FUNDSQUARE</v>
          </cell>
          <cell r="CA9581">
            <v>16.829999999999998</v>
          </cell>
          <cell r="CB9581">
            <v>4</v>
          </cell>
          <cell r="CC9581">
            <v>20210512</v>
          </cell>
          <cell r="CD9581">
            <v>16.829999999999998</v>
          </cell>
          <cell r="CE9581">
            <v>4</v>
          </cell>
          <cell r="CF9581">
            <v>1</v>
          </cell>
          <cell r="CH9581" t="str">
            <v>Y</v>
          </cell>
          <cell r="CI9581" t="str">
            <v/>
          </cell>
          <cell r="CJ9581" t="str">
            <v/>
          </cell>
          <cell r="CK9581" t="str">
            <v/>
          </cell>
          <cell r="CL9581" t="str">
            <v/>
          </cell>
          <cell r="CM9581" t="str">
            <v>ECPI Global ESG Medical Tech (EUR) NR</v>
          </cell>
          <cell r="CN9581" t="str">
            <v/>
          </cell>
          <cell r="CO9581" t="str">
            <v/>
          </cell>
          <cell r="CP9581">
            <v>204969</v>
          </cell>
          <cell r="CQ9581" t="str">
            <v>BM BNP PARIBAS EASY ECPI Global ESG Med Tech [44159]</v>
          </cell>
          <cell r="CR9581" t="str">
            <v>EUR</v>
          </cell>
          <cell r="CS9581" t="str">
            <v>ECPI Global ESG Medical Tech (EUR) NR</v>
          </cell>
          <cell r="CT9581">
            <v>1</v>
          </cell>
          <cell r="CU9581" t="str">
            <v>CAT 2</v>
          </cell>
          <cell r="CV9581" t="str">
            <v>PRIIPS_CATEGORY</v>
          </cell>
          <cell r="CW9581">
            <v>16.829999999999998</v>
          </cell>
          <cell r="CZ9581" t="str">
            <v>Due to effects of unusual market conditions, other risks could be triggered, such as Counterparty and Operational&amp;Credit Risks.</v>
          </cell>
          <cell r="DB9581" t="str">
            <v/>
          </cell>
          <cell r="DC9581" t="str">
            <v/>
          </cell>
          <cell r="DD9581" t="str">
            <v/>
          </cell>
          <cell r="DE9581">
            <v>262597</v>
          </cell>
          <cell r="DF9581" t="str">
            <v>BM PRIIPS BNP PARIBAS EASY ECPI Global ESG Med Tech [44159]</v>
          </cell>
          <cell r="DG9581" t="str">
            <v>EUR</v>
          </cell>
          <cell r="DH9581" t="str">
            <v>BNP PARIBAS EASY ECPI Global ESG Med Tech [UCITS ETF, C]</v>
          </cell>
          <cell r="DI9581" t="str">
            <v>Y</v>
          </cell>
          <cell r="DK9581">
            <v>204969</v>
          </cell>
          <cell r="DL9581" t="str">
            <v>BM BNP PARIBAS EASY ECPI Global ESG Med Tech [44159]</v>
          </cell>
          <cell r="DM9581" t="str">
            <v>EUR</v>
          </cell>
          <cell r="DN9581" t="str">
            <v>ECPI Global ESG Medical Tech (EUR) NR</v>
          </cell>
          <cell r="DO9581">
            <v>263543</v>
          </cell>
          <cell r="DP9581" t="str">
            <v>BM SFDR BMI BNP PARIBAS EASY ECPI Global ESG Med Tech [44159]</v>
          </cell>
          <cell r="DQ9581" t="str">
            <v>EUR</v>
          </cell>
          <cell r="DR9581" t="str">
            <v>MSCI World (USD) NR</v>
          </cell>
          <cell r="DS9581" t="str">
            <v/>
          </cell>
          <cell r="DT9581" t="str">
            <v/>
          </cell>
        </row>
        <row r="9582">
          <cell r="I9582" t="str">
            <v>LU2365457253</v>
          </cell>
          <cell r="J9582" t="str">
            <v>BNP PARIBAS EASY ECPI Global ESG Med Tech [Track Privilege, C]</v>
          </cell>
          <cell r="K9582">
            <v>631</v>
          </cell>
          <cell r="L9582" t="str">
            <v>All</v>
          </cell>
          <cell r="M9582" t="str">
            <v>INVEST_LEGAL_TYPE</v>
          </cell>
          <cell r="N9582" t="str">
            <v/>
          </cell>
          <cell r="O9582">
            <v>3</v>
          </cell>
          <cell r="P9582" t="str">
            <v>Registered or Bearer</v>
          </cell>
          <cell r="Q9582" t="str">
            <v>SHARE_FORM</v>
          </cell>
          <cell r="R9582" t="str">
            <v>EUR</v>
          </cell>
          <cell r="S9582" t="str">
            <v/>
          </cell>
          <cell r="T9582">
            <v>2</v>
          </cell>
          <cell r="U9582" t="str">
            <v>Closed</v>
          </cell>
          <cell r="V9582" t="str">
            <v>PRODUCT_STATUS</v>
          </cell>
          <cell r="W9582" t="str">
            <v/>
          </cell>
          <cell r="X9582" t="str">
            <v/>
          </cell>
          <cell r="Y9582" t="str">
            <v/>
          </cell>
          <cell r="Z9582">
            <v>609756</v>
          </cell>
          <cell r="AA9582">
            <v>204969</v>
          </cell>
          <cell r="AB9582" t="str">
            <v>BM BNP PARIBAS EASY ECPI Global ESG Med Tech [44159]</v>
          </cell>
          <cell r="AC9582" t="str">
            <v>EUR</v>
          </cell>
          <cell r="AE9582" t="str">
            <v/>
          </cell>
          <cell r="AF9582" t="str">
            <v/>
          </cell>
          <cell r="AH9582" t="str">
            <v/>
          </cell>
          <cell r="AI9582" t="str">
            <v/>
          </cell>
          <cell r="AJ9582" t="str">
            <v>TRP</v>
          </cell>
          <cell r="AK9582" t="str">
            <v>Track Privilege</v>
          </cell>
          <cell r="AL9582" t="str">
            <v>SHARE_CATEGORY</v>
          </cell>
          <cell r="AM9582" t="str">
            <v>C</v>
          </cell>
          <cell r="AN9582" t="str">
            <v>Capitalisation</v>
          </cell>
          <cell r="AO9582" t="str">
            <v>SHARE_TYPE</v>
          </cell>
          <cell r="AP9582" t="str">
            <v/>
          </cell>
          <cell r="AQ9582" t="str">
            <v/>
          </cell>
          <cell r="AR9582" t="str">
            <v/>
          </cell>
          <cell r="AS9582" t="str">
            <v/>
          </cell>
          <cell r="AT9582" t="str">
            <v>N</v>
          </cell>
          <cell r="AV9582">
            <v>20211201</v>
          </cell>
          <cell r="AW9582">
            <v>20211210</v>
          </cell>
          <cell r="AZ9582">
            <v>20251030</v>
          </cell>
          <cell r="BA9582">
            <v>20251030</v>
          </cell>
          <cell r="BB9582" t="str">
            <v>Y</v>
          </cell>
          <cell r="BC9582" t="str">
            <v>Yes</v>
          </cell>
          <cell r="BD9582" t="str">
            <v>DICI_KIID</v>
          </cell>
          <cell r="BE9582" t="str">
            <v/>
          </cell>
          <cell r="BF9582" t="str">
            <v/>
          </cell>
          <cell r="BG9582" t="str">
            <v/>
          </cell>
          <cell r="BH9582" t="str">
            <v/>
          </cell>
          <cell r="BI9582" t="str">
            <v>Y</v>
          </cell>
          <cell r="BJ9582" t="str">
            <v>0.001</v>
          </cell>
          <cell r="BK9582" t="str">
            <v>Y</v>
          </cell>
          <cell r="BL9582" t="str">
            <v>0.0001</v>
          </cell>
          <cell r="BM9582">
            <v>72</v>
          </cell>
          <cell r="BN9582" t="str">
            <v>The risk category is justified by the investment mainly in Stocks and Shares, the value of which can fluctuate considerably. These fluctuations are often amplified in the short term.</v>
          </cell>
          <cell r="BO9582" t="str">
            <v>RISK_NARRATIVE</v>
          </cell>
          <cell r="BP9582">
            <v>6</v>
          </cell>
          <cell r="BQ9582" t="str">
            <v>Y</v>
          </cell>
          <cell r="BS9582" t="str">
            <v/>
          </cell>
          <cell r="BT9582" t="str">
            <v/>
          </cell>
          <cell r="BU9582" t="str">
            <v>Y</v>
          </cell>
          <cell r="BV9582" t="str">
            <v/>
          </cell>
          <cell r="BW9582" t="str">
            <v/>
          </cell>
          <cell r="BX9582" t="str">
            <v>BNP IP-LU</v>
          </cell>
          <cell r="BY9582" t="str">
            <v>BNP IP-LU</v>
          </cell>
          <cell r="BZ9582" t="str">
            <v>LIBRARY_FUNDSQUARE</v>
          </cell>
          <cell r="CA9582">
            <v>16.829999999999998</v>
          </cell>
          <cell r="CB9582">
            <v>4</v>
          </cell>
          <cell r="CC9582">
            <v>20210512</v>
          </cell>
          <cell r="CD9582">
            <v>16.829999999999998</v>
          </cell>
          <cell r="CE9582">
            <v>4</v>
          </cell>
          <cell r="CF9582">
            <v>1</v>
          </cell>
          <cell r="CH9582" t="str">
            <v>N</v>
          </cell>
          <cell r="CI9582" t="str">
            <v/>
          </cell>
          <cell r="CJ9582" t="str">
            <v/>
          </cell>
          <cell r="CK9582" t="str">
            <v/>
          </cell>
          <cell r="CL9582" t="str">
            <v/>
          </cell>
          <cell r="CM9582" t="str">
            <v>ECPI Global ESG Medical Tech (EUR) NR</v>
          </cell>
          <cell r="CN9582" t="str">
            <v/>
          </cell>
          <cell r="CO9582" t="str">
            <v/>
          </cell>
          <cell r="CP9582">
            <v>204969</v>
          </cell>
          <cell r="CQ9582" t="str">
            <v>BM BNP PARIBAS EASY ECPI Global ESG Med Tech [44159]</v>
          </cell>
          <cell r="CR9582" t="str">
            <v>EUR</v>
          </cell>
          <cell r="CS9582" t="str">
            <v>ECPI Global ESG Medical Tech (EUR) NR</v>
          </cell>
          <cell r="CT9582">
            <v>1</v>
          </cell>
          <cell r="CU9582" t="str">
            <v>CAT 2</v>
          </cell>
          <cell r="CV9582" t="str">
            <v>PRIIPS_CATEGORY</v>
          </cell>
          <cell r="CW9582">
            <v>16.829999999999998</v>
          </cell>
          <cell r="CZ9582" t="str">
            <v>Due to effects of unusual market conditions, other risks could be triggered, such as Counterparty and Operational&amp;Credit Risks.</v>
          </cell>
          <cell r="DB9582" t="str">
            <v/>
          </cell>
          <cell r="DC9582" t="str">
            <v/>
          </cell>
          <cell r="DD9582" t="str">
            <v/>
          </cell>
          <cell r="DE9582">
            <v>262597</v>
          </cell>
          <cell r="DF9582" t="str">
            <v>BM PRIIPS BNP PARIBAS EASY ECPI Global ESG Med Tech [44159]</v>
          </cell>
          <cell r="DG9582" t="str">
            <v>EUR</v>
          </cell>
          <cell r="DH9582" t="str">
            <v>BNP PARIBAS EASY ECPI Global ESG Med Tech [UCITS ETF, C]</v>
          </cell>
          <cell r="DI9582" t="str">
            <v>N</v>
          </cell>
          <cell r="DK9582">
            <v>204969</v>
          </cell>
          <cell r="DL9582" t="str">
            <v>BM BNP PARIBAS EASY ECPI Global ESG Med Tech [44159]</v>
          </cell>
          <cell r="DM9582" t="str">
            <v>EUR</v>
          </cell>
          <cell r="DN9582" t="str">
            <v>ECPI Global ESG Medical Tech (EUR) NR</v>
          </cell>
          <cell r="DO9582">
            <v>263543</v>
          </cell>
          <cell r="DP9582" t="str">
            <v>BM SFDR BMI BNP PARIBAS EASY ECPI Global ESG Med Tech [44159]</v>
          </cell>
          <cell r="DQ9582" t="str">
            <v>EUR</v>
          </cell>
          <cell r="DR9582" t="str">
            <v>MSCI World (USD) NR</v>
          </cell>
          <cell r="DS9582" t="str">
            <v/>
          </cell>
          <cell r="DT9582" t="str">
            <v/>
          </cell>
        </row>
        <row r="9583">
          <cell r="I9583" t="str">
            <v>LU2365458491</v>
          </cell>
          <cell r="J9583" t="str">
            <v>BNP PARIBAS EASY JPM Screened Green Social &amp; Sustainability IG EUR Bond [Track I, C]</v>
          </cell>
          <cell r="K9583">
            <v>996</v>
          </cell>
          <cell r="L9583" t="str">
            <v>Institutional investors, UCITS</v>
          </cell>
          <cell r="M9583" t="str">
            <v>INVEST_LEGAL_TYPE</v>
          </cell>
          <cell r="N9583" t="str">
            <v/>
          </cell>
          <cell r="O9583">
            <v>3</v>
          </cell>
          <cell r="P9583" t="str">
            <v>Registered or Bearer</v>
          </cell>
          <cell r="Q9583" t="str">
            <v>SHARE_FORM</v>
          </cell>
          <cell r="R9583" t="str">
            <v>EUR</v>
          </cell>
          <cell r="S9583" t="str">
            <v/>
          </cell>
          <cell r="T9583">
            <v>1</v>
          </cell>
          <cell r="U9583" t="str">
            <v>Launched</v>
          </cell>
          <cell r="V9583" t="str">
            <v>PRODUCT_STATUS</v>
          </cell>
          <cell r="W9583" t="str">
            <v/>
          </cell>
          <cell r="X9583" t="str">
            <v/>
          </cell>
          <cell r="Y9583" t="str">
            <v/>
          </cell>
          <cell r="Z9583">
            <v>623697</v>
          </cell>
          <cell r="AA9583">
            <v>204967</v>
          </cell>
          <cell r="AB9583" t="str">
            <v>BM BNP PARIBAS EASY JPM Screened Green Social &amp; Sustainability IG EUR Bond [44160]</v>
          </cell>
          <cell r="AC9583" t="str">
            <v>EUR</v>
          </cell>
          <cell r="AE9583" t="str">
            <v/>
          </cell>
          <cell r="AF9583" t="str">
            <v/>
          </cell>
          <cell r="AH9583" t="str">
            <v/>
          </cell>
          <cell r="AI9583" t="str">
            <v/>
          </cell>
          <cell r="AJ9583" t="str">
            <v>TRI</v>
          </cell>
          <cell r="AK9583" t="str">
            <v>Track I</v>
          </cell>
          <cell r="AL9583" t="str">
            <v>SHARE_CATEGORY</v>
          </cell>
          <cell r="AM9583" t="str">
            <v>C</v>
          </cell>
          <cell r="AN9583" t="str">
            <v>Capitalisation</v>
          </cell>
          <cell r="AO9583" t="str">
            <v>SHARE_TYPE</v>
          </cell>
          <cell r="AP9583" t="str">
            <v/>
          </cell>
          <cell r="AQ9583" t="str">
            <v/>
          </cell>
          <cell r="AR9583" t="str">
            <v/>
          </cell>
          <cell r="AS9583" t="str">
            <v/>
          </cell>
          <cell r="AT9583" t="str">
            <v>N</v>
          </cell>
          <cell r="AU9583">
            <v>20211102</v>
          </cell>
          <cell r="AV9583">
            <v>20211201</v>
          </cell>
          <cell r="AW9583">
            <v>20211210</v>
          </cell>
          <cell r="BB9583" t="str">
            <v>Y</v>
          </cell>
          <cell r="BC9583" t="str">
            <v>Yes</v>
          </cell>
          <cell r="BD9583" t="str">
            <v>DICI_KIID</v>
          </cell>
          <cell r="BE9583" t="str">
            <v/>
          </cell>
          <cell r="BF9583" t="str">
            <v/>
          </cell>
          <cell r="BG9583" t="str">
            <v/>
          </cell>
          <cell r="BH9583" t="str">
            <v/>
          </cell>
          <cell r="BI9583" t="str">
            <v>Y</v>
          </cell>
          <cell r="BJ9583" t="str">
            <v>0.001</v>
          </cell>
          <cell r="BK9583" t="str">
            <v>Y</v>
          </cell>
          <cell r="BL9583" t="str">
            <v>0.0001</v>
          </cell>
          <cell r="BM9583">
            <v>71</v>
          </cell>
          <cell r="BN9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3" t="str">
            <v>RISK_NARRATIVE</v>
          </cell>
          <cell r="BP9583">
            <v>4</v>
          </cell>
          <cell r="BQ9583" t="str">
            <v>Y</v>
          </cell>
          <cell r="BS9583" t="str">
            <v/>
          </cell>
          <cell r="BT9583" t="str">
            <v/>
          </cell>
          <cell r="BU9583" t="str">
            <v>Y</v>
          </cell>
          <cell r="BV9583" t="str">
            <v/>
          </cell>
          <cell r="BW9583" t="str">
            <v/>
          </cell>
          <cell r="BX9583" t="str">
            <v>BNP IP-LU</v>
          </cell>
          <cell r="BY9583" t="str">
            <v>BNP IP-LU</v>
          </cell>
          <cell r="BZ9583" t="str">
            <v>LIBRARY_FUNDSQUARE</v>
          </cell>
          <cell r="CA9583">
            <v>5.46</v>
          </cell>
          <cell r="CB9583">
            <v>3</v>
          </cell>
          <cell r="CC9583">
            <v>20221117</v>
          </cell>
          <cell r="CD9583">
            <v>5.46</v>
          </cell>
          <cell r="CE9583">
            <v>3</v>
          </cell>
          <cell r="CF9583">
            <v>1</v>
          </cell>
          <cell r="CH9583" t="str">
            <v>N</v>
          </cell>
          <cell r="CI9583" t="str">
            <v/>
          </cell>
          <cell r="CJ9583" t="str">
            <v/>
          </cell>
          <cell r="CK9583" t="str">
            <v/>
          </cell>
          <cell r="CL9583" t="str">
            <v/>
          </cell>
          <cell r="CM9583" t="str">
            <v>J.P. Morgan Screened Green, Social and Sustainability (EUR) RI</v>
          </cell>
          <cell r="CN9583" t="str">
            <v/>
          </cell>
          <cell r="CO9583" t="str">
            <v/>
          </cell>
          <cell r="CP9583">
            <v>204967</v>
          </cell>
          <cell r="CQ9583" t="str">
            <v>BM BNP PARIBAS EASY JPM Screened Green Social &amp; Sustainability IG EUR Bond [44160]</v>
          </cell>
          <cell r="CR9583" t="str">
            <v>EUR</v>
          </cell>
          <cell r="CS9583" t="str">
            <v>J.P. Morgan Screened Green, Social and Sustainability (EUR) RI</v>
          </cell>
          <cell r="CT9583">
            <v>1</v>
          </cell>
          <cell r="CU9583" t="str">
            <v>CAT 2</v>
          </cell>
          <cell r="CV9583" t="str">
            <v>PRIIPS_CATEGORY</v>
          </cell>
          <cell r="CW9583">
            <v>5.46</v>
          </cell>
          <cell r="CZ9583" t="str">
            <v>Due to effects of unusual market conditions, other risks could be triggered, such as Credit, Liquidity and Operational&amp;Custody Risks.</v>
          </cell>
          <cell r="DB9583" t="str">
            <v/>
          </cell>
          <cell r="DC9583" t="str">
            <v/>
          </cell>
          <cell r="DD9583" t="str">
            <v/>
          </cell>
          <cell r="DE9583">
            <v>262598</v>
          </cell>
          <cell r="DF9583" t="str">
            <v>BM PRIIPS BNP PARIBAS EASY JPM Screened Green Social &amp; Sustainability IG EUR Bond  [44160]</v>
          </cell>
          <cell r="DG9583" t="str">
            <v>EUR</v>
          </cell>
          <cell r="DH9583" t="str">
            <v>BNP PARIBAS EASY JPM Screened Green Social &amp; Sustainability IG EUR Bond [UCITS ETF, C]</v>
          </cell>
          <cell r="DI9583" t="str">
            <v>N</v>
          </cell>
          <cell r="DK9583">
            <v>204967</v>
          </cell>
          <cell r="DL9583" t="str">
            <v>BM BNP PARIBAS EASY JPM Screened Green Social &amp; Sustainability IG EUR Bond [44160]</v>
          </cell>
          <cell r="DM9583" t="str">
            <v>EUR</v>
          </cell>
          <cell r="DN9583" t="str">
            <v>J.P. Morgan Screened Green, Social and Sustainability (EUR) RI</v>
          </cell>
          <cell r="DO9583">
            <v>264234</v>
          </cell>
          <cell r="DP9583" t="str">
            <v>BM SFDR BMI BNP PARIBAS EASY JPM Screened Green Social &amp; Sustainability IG EUR Bond [44160]</v>
          </cell>
          <cell r="DQ9583" t="str">
            <v>EUR</v>
          </cell>
          <cell r="DR9583" t="str">
            <v>Bloomberg Euro Aggregate (EUR) RI</v>
          </cell>
          <cell r="DS9583" t="str">
            <v/>
          </cell>
          <cell r="DT9583" t="str">
            <v/>
          </cell>
        </row>
        <row r="9584">
          <cell r="I9584" t="str">
            <v>LU2365458814</v>
          </cell>
          <cell r="J9584" t="str">
            <v>BNP PARIBAS EASY JPM Screened Green Social &amp; Sustainability IG EUR Bond [UCITS ETF, C]</v>
          </cell>
          <cell r="K9584">
            <v>631</v>
          </cell>
          <cell r="L9584" t="str">
            <v>All</v>
          </cell>
          <cell r="M9584" t="str">
            <v>INVEST_LEGAL_TYPE</v>
          </cell>
          <cell r="N9584" t="str">
            <v/>
          </cell>
          <cell r="O9584">
            <v>3</v>
          </cell>
          <cell r="P9584" t="str">
            <v>Registered or Bearer</v>
          </cell>
          <cell r="Q9584" t="str">
            <v>SHARE_FORM</v>
          </cell>
          <cell r="R9584" t="str">
            <v>EUR</v>
          </cell>
          <cell r="S9584" t="str">
            <v/>
          </cell>
          <cell r="T9584">
            <v>1</v>
          </cell>
          <cell r="U9584" t="str">
            <v>Launched</v>
          </cell>
          <cell r="V9584" t="str">
            <v>PRODUCT_STATUS</v>
          </cell>
          <cell r="W9584" t="str">
            <v/>
          </cell>
          <cell r="X9584" t="str">
            <v/>
          </cell>
          <cell r="Y9584" t="str">
            <v/>
          </cell>
          <cell r="Z9584">
            <v>623697</v>
          </cell>
          <cell r="AA9584">
            <v>204967</v>
          </cell>
          <cell r="AB9584" t="str">
            <v>BM BNP PARIBAS EASY JPM Screened Green Social &amp; Sustainability IG EUR Bond [44160]</v>
          </cell>
          <cell r="AC9584" t="str">
            <v>EUR</v>
          </cell>
          <cell r="AE9584" t="str">
            <v/>
          </cell>
          <cell r="AF9584" t="str">
            <v/>
          </cell>
          <cell r="AH9584" t="str">
            <v/>
          </cell>
          <cell r="AI9584" t="str">
            <v/>
          </cell>
          <cell r="AJ9584" t="str">
            <v>UETF</v>
          </cell>
          <cell r="AK9584" t="str">
            <v>UCITS ETF</v>
          </cell>
          <cell r="AL9584" t="str">
            <v>SHARE_CATEGORY</v>
          </cell>
          <cell r="AM9584" t="str">
            <v>C</v>
          </cell>
          <cell r="AN9584" t="str">
            <v>Capitalisation</v>
          </cell>
          <cell r="AO9584" t="str">
            <v>SHARE_TYPE</v>
          </cell>
          <cell r="AP9584" t="str">
            <v/>
          </cell>
          <cell r="AQ9584" t="str">
            <v/>
          </cell>
          <cell r="AR9584" t="str">
            <v/>
          </cell>
          <cell r="AS9584" t="str">
            <v/>
          </cell>
          <cell r="AT9584" t="str">
            <v>N</v>
          </cell>
          <cell r="AU9584">
            <v>20211102</v>
          </cell>
          <cell r="AV9584">
            <v>20211201</v>
          </cell>
          <cell r="AW9584">
            <v>20211210</v>
          </cell>
          <cell r="BB9584" t="str">
            <v>Y</v>
          </cell>
          <cell r="BC9584" t="str">
            <v>Yes</v>
          </cell>
          <cell r="BD9584" t="str">
            <v>DICI_KIID</v>
          </cell>
          <cell r="BE9584" t="str">
            <v/>
          </cell>
          <cell r="BF9584" t="str">
            <v/>
          </cell>
          <cell r="BG9584" t="str">
            <v/>
          </cell>
          <cell r="BH9584" t="str">
            <v/>
          </cell>
          <cell r="BI9584" t="str">
            <v>N</v>
          </cell>
          <cell r="BJ9584" t="str">
            <v/>
          </cell>
          <cell r="BK9584" t="str">
            <v>Y</v>
          </cell>
          <cell r="BL9584" t="str">
            <v>0.0001</v>
          </cell>
          <cell r="BM9584">
            <v>71</v>
          </cell>
          <cell r="BN9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4" t="str">
            <v>RISK_NARRATIVE</v>
          </cell>
          <cell r="BP9584">
            <v>4</v>
          </cell>
          <cell r="BQ9584" t="str">
            <v>Y</v>
          </cell>
          <cell r="BS9584" t="str">
            <v/>
          </cell>
          <cell r="BT9584" t="str">
            <v/>
          </cell>
          <cell r="BU9584" t="str">
            <v>Y</v>
          </cell>
          <cell r="BV9584" t="str">
            <v/>
          </cell>
          <cell r="BW9584" t="str">
            <v/>
          </cell>
          <cell r="BX9584" t="str">
            <v>BNP IP-LU</v>
          </cell>
          <cell r="BY9584" t="str">
            <v>BNP IP-LU</v>
          </cell>
          <cell r="BZ9584" t="str">
            <v>LIBRARY_FUNDSQUARE</v>
          </cell>
          <cell r="CA9584">
            <v>5.46</v>
          </cell>
          <cell r="CB9584">
            <v>3</v>
          </cell>
          <cell r="CC9584">
            <v>20221117</v>
          </cell>
          <cell r="CD9584">
            <v>5.46</v>
          </cell>
          <cell r="CE9584">
            <v>3</v>
          </cell>
          <cell r="CF9584">
            <v>1</v>
          </cell>
          <cell r="CH9584" t="str">
            <v>Y</v>
          </cell>
          <cell r="CI9584" t="str">
            <v/>
          </cell>
          <cell r="CJ9584" t="str">
            <v/>
          </cell>
          <cell r="CK9584" t="str">
            <v/>
          </cell>
          <cell r="CL9584" t="str">
            <v/>
          </cell>
          <cell r="CM9584" t="str">
            <v>J.P. Morgan Screened Green, Social and Sustainability (EUR) RI</v>
          </cell>
          <cell r="CN9584" t="str">
            <v/>
          </cell>
          <cell r="CO9584" t="str">
            <v/>
          </cell>
          <cell r="CP9584">
            <v>204967</v>
          </cell>
          <cell r="CQ9584" t="str">
            <v>BM BNP PARIBAS EASY JPM Screened Green Social &amp; Sustainability IG EUR Bond [44160]</v>
          </cell>
          <cell r="CR9584" t="str">
            <v>EUR</v>
          </cell>
          <cell r="CS9584" t="str">
            <v>J.P. Morgan Screened Green, Social and Sustainability (EUR) RI</v>
          </cell>
          <cell r="CT9584">
            <v>1</v>
          </cell>
          <cell r="CU9584" t="str">
            <v>CAT 2</v>
          </cell>
          <cell r="CV9584" t="str">
            <v>PRIIPS_CATEGORY</v>
          </cell>
          <cell r="CW9584">
            <v>5.46</v>
          </cell>
          <cell r="CZ9584" t="str">
            <v>Due to effects of unusual market conditions, other risks could be triggered, such as Credit, Liquidity and Operational&amp;Custody Risks.</v>
          </cell>
          <cell r="DB9584" t="str">
            <v/>
          </cell>
          <cell r="DC9584" t="str">
            <v/>
          </cell>
          <cell r="DD9584" t="str">
            <v/>
          </cell>
          <cell r="DE9584">
            <v>262598</v>
          </cell>
          <cell r="DF9584" t="str">
            <v>BM PRIIPS BNP PARIBAS EASY JPM Screened Green Social &amp; Sustainability IG EUR Bond  [44160]</v>
          </cell>
          <cell r="DG9584" t="str">
            <v>EUR</v>
          </cell>
          <cell r="DH9584" t="str">
            <v>BNP PARIBAS EASY JPM Screened Green Social &amp; Sustainability IG EUR Bond [UCITS ETF, C]</v>
          </cell>
          <cell r="DI9584" t="str">
            <v>Y</v>
          </cell>
          <cell r="DK9584">
            <v>204967</v>
          </cell>
          <cell r="DL9584" t="str">
            <v>BM BNP PARIBAS EASY JPM Screened Green Social &amp; Sustainability IG EUR Bond [44160]</v>
          </cell>
          <cell r="DM9584" t="str">
            <v>EUR</v>
          </cell>
          <cell r="DN9584" t="str">
            <v>J.P. Morgan Screened Green, Social and Sustainability (EUR) RI</v>
          </cell>
          <cell r="DO9584">
            <v>264234</v>
          </cell>
          <cell r="DP9584" t="str">
            <v>BM SFDR BMI BNP PARIBAS EASY JPM Screened Green Social &amp; Sustainability IG EUR Bond [44160]</v>
          </cell>
          <cell r="DQ9584" t="str">
            <v>EUR</v>
          </cell>
          <cell r="DR9584" t="str">
            <v>Bloomberg Euro Aggregate (EUR) RI</v>
          </cell>
          <cell r="DS9584" t="str">
            <v/>
          </cell>
          <cell r="DT9584" t="str">
            <v/>
          </cell>
        </row>
        <row r="9585">
          <cell r="I9585" t="str">
            <v>LU2365458731</v>
          </cell>
          <cell r="J9585" t="str">
            <v>BNP PARIBAS EASY JPM Screened Green Social &amp; Sustainability IG EUR Bond [UCITS ETF, D]</v>
          </cell>
          <cell r="K9585">
            <v>631</v>
          </cell>
          <cell r="L9585" t="str">
            <v>All</v>
          </cell>
          <cell r="M9585" t="str">
            <v>INVEST_LEGAL_TYPE</v>
          </cell>
          <cell r="N9585" t="str">
            <v/>
          </cell>
          <cell r="O9585">
            <v>3</v>
          </cell>
          <cell r="P9585" t="str">
            <v>Registered or Bearer</v>
          </cell>
          <cell r="Q9585" t="str">
            <v>SHARE_FORM</v>
          </cell>
          <cell r="R9585" t="str">
            <v>EUR</v>
          </cell>
          <cell r="S9585" t="str">
            <v/>
          </cell>
          <cell r="T9585">
            <v>1</v>
          </cell>
          <cell r="U9585" t="str">
            <v>Launched</v>
          </cell>
          <cell r="V9585" t="str">
            <v>PRODUCT_STATUS</v>
          </cell>
          <cell r="W9585" t="str">
            <v/>
          </cell>
          <cell r="X9585" t="str">
            <v/>
          </cell>
          <cell r="Y9585" t="str">
            <v/>
          </cell>
          <cell r="Z9585">
            <v>623697</v>
          </cell>
          <cell r="AA9585">
            <v>204967</v>
          </cell>
          <cell r="AB9585" t="str">
            <v>BM BNP PARIBAS EASY JPM Screened Green Social &amp; Sustainability IG EUR Bond [44160]</v>
          </cell>
          <cell r="AC9585" t="str">
            <v>EUR</v>
          </cell>
          <cell r="AE9585" t="str">
            <v/>
          </cell>
          <cell r="AF9585" t="str">
            <v/>
          </cell>
          <cell r="AH9585" t="str">
            <v/>
          </cell>
          <cell r="AI9585" t="str">
            <v/>
          </cell>
          <cell r="AJ9585" t="str">
            <v>UETF</v>
          </cell>
          <cell r="AK9585" t="str">
            <v>UCITS ETF</v>
          </cell>
          <cell r="AL9585" t="str">
            <v>SHARE_CATEGORY</v>
          </cell>
          <cell r="AM9585" t="str">
            <v>D</v>
          </cell>
          <cell r="AN9585" t="str">
            <v>Distribution</v>
          </cell>
          <cell r="AO9585" t="str">
            <v>SHARE_TYPE</v>
          </cell>
          <cell r="AP9585" t="str">
            <v/>
          </cell>
          <cell r="AQ9585" t="str">
            <v>Y</v>
          </cell>
          <cell r="AR9585" t="str">
            <v>Annually</v>
          </cell>
          <cell r="AS9585" t="str">
            <v>DIVIDEND_FREQUENCY</v>
          </cell>
          <cell r="AT9585" t="str">
            <v>N</v>
          </cell>
          <cell r="AU9585">
            <v>20211102</v>
          </cell>
          <cell r="AV9585">
            <v>20211201</v>
          </cell>
          <cell r="AW9585">
            <v>20211210</v>
          </cell>
          <cell r="BB9585" t="str">
            <v>Y</v>
          </cell>
          <cell r="BC9585" t="str">
            <v>Yes</v>
          </cell>
          <cell r="BD9585" t="str">
            <v>DICI_KIID</v>
          </cell>
          <cell r="BE9585" t="str">
            <v/>
          </cell>
          <cell r="BF9585" t="str">
            <v/>
          </cell>
          <cell r="BG9585" t="str">
            <v/>
          </cell>
          <cell r="BH9585" t="str">
            <v/>
          </cell>
          <cell r="BI9585" t="str">
            <v>N</v>
          </cell>
          <cell r="BJ9585" t="str">
            <v/>
          </cell>
          <cell r="BK9585" t="str">
            <v>Y</v>
          </cell>
          <cell r="BL9585" t="str">
            <v>0.0001</v>
          </cell>
          <cell r="BM9585">
            <v>71</v>
          </cell>
          <cell r="BN9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5" t="str">
            <v>RISK_NARRATIVE</v>
          </cell>
          <cell r="BP9585">
            <v>4</v>
          </cell>
          <cell r="BQ9585" t="str">
            <v>Y</v>
          </cell>
          <cell r="BS9585" t="str">
            <v/>
          </cell>
          <cell r="BT9585" t="str">
            <v/>
          </cell>
          <cell r="BU9585" t="str">
            <v>Y</v>
          </cell>
          <cell r="BV9585" t="str">
            <v/>
          </cell>
          <cell r="BW9585" t="str">
            <v/>
          </cell>
          <cell r="BX9585" t="str">
            <v>BNP IP-LU</v>
          </cell>
          <cell r="BY9585" t="str">
            <v>BNP IP-LU</v>
          </cell>
          <cell r="BZ9585" t="str">
            <v>LIBRARY_FUNDSQUARE</v>
          </cell>
          <cell r="CA9585">
            <v>5.46</v>
          </cell>
          <cell r="CB9585">
            <v>3</v>
          </cell>
          <cell r="CC9585">
            <v>20221117</v>
          </cell>
          <cell r="CD9585">
            <v>5.46</v>
          </cell>
          <cell r="CE9585">
            <v>3</v>
          </cell>
          <cell r="CF9585">
            <v>1</v>
          </cell>
          <cell r="CH9585" t="str">
            <v>Y</v>
          </cell>
          <cell r="CI9585" t="str">
            <v/>
          </cell>
          <cell r="CJ9585" t="str">
            <v/>
          </cell>
          <cell r="CK9585" t="str">
            <v/>
          </cell>
          <cell r="CL9585" t="str">
            <v/>
          </cell>
          <cell r="CM9585" t="str">
            <v>J.P. Morgan Screened Green, Social and Sustainability (EUR) RI</v>
          </cell>
          <cell r="CN9585" t="str">
            <v/>
          </cell>
          <cell r="CO9585" t="str">
            <v/>
          </cell>
          <cell r="CP9585">
            <v>204967</v>
          </cell>
          <cell r="CQ9585" t="str">
            <v>BM BNP PARIBAS EASY JPM Screened Green Social &amp; Sustainability IG EUR Bond [44160]</v>
          </cell>
          <cell r="CR9585" t="str">
            <v>EUR</v>
          </cell>
          <cell r="CS9585" t="str">
            <v>J.P. Morgan Screened Green, Social and Sustainability (EUR) RI</v>
          </cell>
          <cell r="CT9585">
            <v>1</v>
          </cell>
          <cell r="CU9585" t="str">
            <v>CAT 2</v>
          </cell>
          <cell r="CV9585" t="str">
            <v>PRIIPS_CATEGORY</v>
          </cell>
          <cell r="CW9585">
            <v>5.46</v>
          </cell>
          <cell r="CZ9585" t="str">
            <v>Due to effects of unusual market conditions, other risks could be triggered, such as Credit, Liquidity and Operational&amp;Custody Risks.</v>
          </cell>
          <cell r="DB9585" t="str">
            <v/>
          </cell>
          <cell r="DC9585" t="str">
            <v/>
          </cell>
          <cell r="DD9585" t="str">
            <v/>
          </cell>
          <cell r="DE9585">
            <v>262598</v>
          </cell>
          <cell r="DF9585" t="str">
            <v>BM PRIIPS BNP PARIBAS EASY JPM Screened Green Social &amp; Sustainability IG EUR Bond  [44160]</v>
          </cell>
          <cell r="DG9585" t="str">
            <v>EUR</v>
          </cell>
          <cell r="DH9585" t="str">
            <v>BNP PARIBAS EASY JPM Screened Green Social &amp; Sustainability IG EUR Bond [UCITS ETF, C]</v>
          </cell>
          <cell r="DI9585" t="str">
            <v>N</v>
          </cell>
          <cell r="DK9585">
            <v>204967</v>
          </cell>
          <cell r="DL9585" t="str">
            <v>BM BNP PARIBAS EASY JPM Screened Green Social &amp; Sustainability IG EUR Bond [44160]</v>
          </cell>
          <cell r="DM9585" t="str">
            <v>EUR</v>
          </cell>
          <cell r="DN9585" t="str">
            <v>J.P. Morgan Screened Green, Social and Sustainability (EUR) RI</v>
          </cell>
          <cell r="DO9585">
            <v>264234</v>
          </cell>
          <cell r="DP9585" t="str">
            <v>BM SFDR BMI BNP PARIBAS EASY JPM Screened Green Social &amp; Sustainability IG EUR Bond [44160]</v>
          </cell>
          <cell r="DQ9585" t="str">
            <v>EUR</v>
          </cell>
          <cell r="DR9585" t="str">
            <v>Bloomberg Euro Aggregate (EUR) RI</v>
          </cell>
          <cell r="DS9585" t="str">
            <v/>
          </cell>
          <cell r="DT9585" t="str">
            <v/>
          </cell>
        </row>
        <row r="9586">
          <cell r="I9586" t="str">
            <v>LU2365459200</v>
          </cell>
          <cell r="J9586" t="str">
            <v>BNP PARIBAS EASY JPM Screened Green Social &amp; Sustainability IG EUR Bond [Track X, D]</v>
          </cell>
          <cell r="K9586">
            <v>632</v>
          </cell>
          <cell r="L9586" t="str">
            <v>Authorised Investors</v>
          </cell>
          <cell r="M9586" t="str">
            <v>INVEST_LEGAL_TYPE</v>
          </cell>
          <cell r="N9586" t="str">
            <v/>
          </cell>
          <cell r="O9586">
            <v>3</v>
          </cell>
          <cell r="P9586" t="str">
            <v>Registered or Bearer</v>
          </cell>
          <cell r="Q9586" t="str">
            <v>SHARE_FORM</v>
          </cell>
          <cell r="R9586" t="str">
            <v>EUR</v>
          </cell>
          <cell r="S9586" t="str">
            <v/>
          </cell>
          <cell r="T9586">
            <v>2</v>
          </cell>
          <cell r="U9586" t="str">
            <v>Closed</v>
          </cell>
          <cell r="V9586" t="str">
            <v>PRODUCT_STATUS</v>
          </cell>
          <cell r="W9586" t="str">
            <v/>
          </cell>
          <cell r="X9586" t="str">
            <v/>
          </cell>
          <cell r="Y9586" t="str">
            <v/>
          </cell>
          <cell r="Z9586">
            <v>623697</v>
          </cell>
          <cell r="AA9586">
            <v>204967</v>
          </cell>
          <cell r="AB9586" t="str">
            <v>BM BNP PARIBAS EASY JPM Screened Green Social &amp; Sustainability IG EUR Bond [44160]</v>
          </cell>
          <cell r="AC9586" t="str">
            <v>EUR</v>
          </cell>
          <cell r="AE9586" t="str">
            <v/>
          </cell>
          <cell r="AF9586" t="str">
            <v/>
          </cell>
          <cell r="AH9586" t="str">
            <v/>
          </cell>
          <cell r="AI9586" t="str">
            <v/>
          </cell>
          <cell r="AJ9586" t="str">
            <v>TRX</v>
          </cell>
          <cell r="AK9586" t="str">
            <v>Track X</v>
          </cell>
          <cell r="AL9586" t="str">
            <v>SHARE_CATEGORY</v>
          </cell>
          <cell r="AM9586" t="str">
            <v>D</v>
          </cell>
          <cell r="AN9586" t="str">
            <v>Distribution</v>
          </cell>
          <cell r="AO9586" t="str">
            <v>SHARE_TYPE</v>
          </cell>
          <cell r="AP9586" t="str">
            <v/>
          </cell>
          <cell r="AQ9586" t="str">
            <v>Y</v>
          </cell>
          <cell r="AR9586" t="str">
            <v>Annually</v>
          </cell>
          <cell r="AS9586" t="str">
            <v>DIVIDEND_FREQUENCY</v>
          </cell>
          <cell r="AT9586" t="str">
            <v>N</v>
          </cell>
          <cell r="AU9586">
            <v>20211102</v>
          </cell>
          <cell r="AV9586">
            <v>20211201</v>
          </cell>
          <cell r="AW9586">
            <v>20211210</v>
          </cell>
          <cell r="AZ9586">
            <v>20251219</v>
          </cell>
          <cell r="BA9586">
            <v>20251219</v>
          </cell>
          <cell r="BB9586" t="str">
            <v>Y</v>
          </cell>
          <cell r="BC9586" t="str">
            <v>Yes</v>
          </cell>
          <cell r="BD9586" t="str">
            <v>DICI_KIID</v>
          </cell>
          <cell r="BE9586" t="str">
            <v/>
          </cell>
          <cell r="BF9586" t="str">
            <v/>
          </cell>
          <cell r="BG9586" t="str">
            <v/>
          </cell>
          <cell r="BH9586" t="str">
            <v/>
          </cell>
          <cell r="BI9586" t="str">
            <v>Y</v>
          </cell>
          <cell r="BJ9586" t="str">
            <v>0.001</v>
          </cell>
          <cell r="BK9586" t="str">
            <v>Y</v>
          </cell>
          <cell r="BL9586" t="str">
            <v>0.0001</v>
          </cell>
          <cell r="BM9586">
            <v>71</v>
          </cell>
          <cell r="BN9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6" t="str">
            <v>RISK_NARRATIVE</v>
          </cell>
          <cell r="BP9586">
            <v>4</v>
          </cell>
          <cell r="BQ9586" t="str">
            <v>Y</v>
          </cell>
          <cell r="BS9586" t="str">
            <v/>
          </cell>
          <cell r="BT9586" t="str">
            <v/>
          </cell>
          <cell r="BU9586" t="str">
            <v>Y</v>
          </cell>
          <cell r="BV9586" t="str">
            <v/>
          </cell>
          <cell r="BW9586" t="str">
            <v/>
          </cell>
          <cell r="BX9586" t="str">
            <v>BNP IP-LU</v>
          </cell>
          <cell r="BY9586" t="str">
            <v>BNP IP-LU</v>
          </cell>
          <cell r="BZ9586" t="str">
            <v>LIBRARY_FUNDSQUARE</v>
          </cell>
          <cell r="CA9586">
            <v>5.46</v>
          </cell>
          <cell r="CB9586">
            <v>3</v>
          </cell>
          <cell r="CC9586">
            <v>20221117</v>
          </cell>
          <cell r="CD9586">
            <v>5.46</v>
          </cell>
          <cell r="CE9586">
            <v>3</v>
          </cell>
          <cell r="CF9586">
            <v>1</v>
          </cell>
          <cell r="CH9586" t="str">
            <v>N</v>
          </cell>
          <cell r="CI9586" t="str">
            <v/>
          </cell>
          <cell r="CJ9586" t="str">
            <v/>
          </cell>
          <cell r="CK9586" t="str">
            <v/>
          </cell>
          <cell r="CL9586" t="str">
            <v/>
          </cell>
          <cell r="CM9586" t="str">
            <v>J.P. Morgan Screened Green, Social and Sustainability (EUR) RI</v>
          </cell>
          <cell r="CN9586" t="str">
            <v/>
          </cell>
          <cell r="CO9586" t="str">
            <v/>
          </cell>
          <cell r="CP9586">
            <v>204967</v>
          </cell>
          <cell r="CQ9586" t="str">
            <v>BM BNP PARIBAS EASY JPM Screened Green Social &amp; Sustainability IG EUR Bond [44160]</v>
          </cell>
          <cell r="CR9586" t="str">
            <v>EUR</v>
          </cell>
          <cell r="CS9586" t="str">
            <v>J.P. Morgan Screened Green, Social and Sustainability (EUR) RI</v>
          </cell>
          <cell r="CT9586">
            <v>1</v>
          </cell>
          <cell r="CU9586" t="str">
            <v>CAT 2</v>
          </cell>
          <cell r="CV9586" t="str">
            <v>PRIIPS_CATEGORY</v>
          </cell>
          <cell r="CW9586">
            <v>5.46</v>
          </cell>
          <cell r="CZ9586" t="str">
            <v>Due to effects of unusual market conditions, other risks could be triggered, such as Credit, Liquidity and Operational&amp;Custody Risks.</v>
          </cell>
          <cell r="DB9586" t="str">
            <v/>
          </cell>
          <cell r="DC9586" t="str">
            <v/>
          </cell>
          <cell r="DD9586" t="str">
            <v/>
          </cell>
          <cell r="DE9586">
            <v>262598</v>
          </cell>
          <cell r="DF9586" t="str">
            <v>BM PRIIPS BNP PARIBAS EASY JPM Screened Green Social &amp; Sustainability IG EUR Bond  [44160]</v>
          </cell>
          <cell r="DG9586" t="str">
            <v>EUR</v>
          </cell>
          <cell r="DH9586" t="str">
            <v>BNP PARIBAS EASY JPM Screened Green Social &amp; Sustainability IG EUR Bond [UCITS ETF, C]</v>
          </cell>
          <cell r="DI9586" t="str">
            <v>N</v>
          </cell>
          <cell r="DJ9586">
            <v>20220620</v>
          </cell>
          <cell r="DK9586">
            <v>204967</v>
          </cell>
          <cell r="DL9586" t="str">
            <v>BM BNP PARIBAS EASY JPM Screened Green Social &amp; Sustainability IG EUR Bond [44160]</v>
          </cell>
          <cell r="DM9586" t="str">
            <v>EUR</v>
          </cell>
          <cell r="DN9586" t="str">
            <v>J.P. Morgan Screened Green, Social and Sustainability (EUR) RI</v>
          </cell>
          <cell r="DO9586">
            <v>264234</v>
          </cell>
          <cell r="DP9586" t="str">
            <v>BM SFDR BMI BNP PARIBAS EASY JPM Screened Green Social &amp; Sustainability IG EUR Bond [44160]</v>
          </cell>
          <cell r="DQ9586" t="str">
            <v>EUR</v>
          </cell>
          <cell r="DR9586" t="str">
            <v>Bloomberg Euro Aggregate (EUR) RI</v>
          </cell>
          <cell r="DS9586" t="str">
            <v/>
          </cell>
          <cell r="DT9586" t="str">
            <v/>
          </cell>
        </row>
        <row r="9587">
          <cell r="I9587" t="str">
            <v>LU2365458228</v>
          </cell>
          <cell r="J9587" t="str">
            <v>BNP PARIBAS EASY JPM Screened Green Social &amp; Sustainability IG EUR Bond [Track X, C]</v>
          </cell>
          <cell r="K9587">
            <v>632</v>
          </cell>
          <cell r="L9587" t="str">
            <v>Authorised Investors</v>
          </cell>
          <cell r="M9587" t="str">
            <v>INVEST_LEGAL_TYPE</v>
          </cell>
          <cell r="N9587" t="str">
            <v/>
          </cell>
          <cell r="O9587">
            <v>3</v>
          </cell>
          <cell r="P9587" t="str">
            <v>Registered or Bearer</v>
          </cell>
          <cell r="Q9587" t="str">
            <v>SHARE_FORM</v>
          </cell>
          <cell r="R9587" t="str">
            <v>EUR</v>
          </cell>
          <cell r="S9587" t="str">
            <v/>
          </cell>
          <cell r="T9587">
            <v>1</v>
          </cell>
          <cell r="U9587" t="str">
            <v>Launched</v>
          </cell>
          <cell r="V9587" t="str">
            <v>PRODUCT_STATUS</v>
          </cell>
          <cell r="W9587" t="str">
            <v/>
          </cell>
          <cell r="X9587" t="str">
            <v/>
          </cell>
          <cell r="Y9587" t="str">
            <v/>
          </cell>
          <cell r="Z9587">
            <v>623697</v>
          </cell>
          <cell r="AA9587">
            <v>204967</v>
          </cell>
          <cell r="AB9587" t="str">
            <v>BM BNP PARIBAS EASY JPM Screened Green Social &amp; Sustainability IG EUR Bond [44160]</v>
          </cell>
          <cell r="AC9587" t="str">
            <v>EUR</v>
          </cell>
          <cell r="AE9587" t="str">
            <v/>
          </cell>
          <cell r="AF9587" t="str">
            <v/>
          </cell>
          <cell r="AH9587" t="str">
            <v/>
          </cell>
          <cell r="AI9587" t="str">
            <v/>
          </cell>
          <cell r="AJ9587" t="str">
            <v>TRX</v>
          </cell>
          <cell r="AK9587" t="str">
            <v>Track X</v>
          </cell>
          <cell r="AL9587" t="str">
            <v>SHARE_CATEGORY</v>
          </cell>
          <cell r="AM9587" t="str">
            <v>C</v>
          </cell>
          <cell r="AN9587" t="str">
            <v>Capitalisation</v>
          </cell>
          <cell r="AO9587" t="str">
            <v>SHARE_TYPE</v>
          </cell>
          <cell r="AP9587" t="str">
            <v/>
          </cell>
          <cell r="AQ9587" t="str">
            <v/>
          </cell>
          <cell r="AR9587" t="str">
            <v/>
          </cell>
          <cell r="AS9587" t="str">
            <v/>
          </cell>
          <cell r="AT9587" t="str">
            <v>N</v>
          </cell>
          <cell r="AU9587">
            <v>20211102</v>
          </cell>
          <cell r="AV9587">
            <v>20211201</v>
          </cell>
          <cell r="AW9587">
            <v>20211210</v>
          </cell>
          <cell r="BB9587" t="str">
            <v>Y</v>
          </cell>
          <cell r="BC9587" t="str">
            <v>Yes</v>
          </cell>
          <cell r="BD9587" t="str">
            <v>DICI_KIID</v>
          </cell>
          <cell r="BE9587" t="str">
            <v/>
          </cell>
          <cell r="BF9587" t="str">
            <v/>
          </cell>
          <cell r="BG9587" t="str">
            <v/>
          </cell>
          <cell r="BH9587" t="str">
            <v/>
          </cell>
          <cell r="BI9587" t="str">
            <v>Y</v>
          </cell>
          <cell r="BJ9587" t="str">
            <v>0.001</v>
          </cell>
          <cell r="BK9587" t="str">
            <v>Y</v>
          </cell>
          <cell r="BL9587" t="str">
            <v>0.0001</v>
          </cell>
          <cell r="BM9587">
            <v>71</v>
          </cell>
          <cell r="BN9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7" t="str">
            <v>RISK_NARRATIVE</v>
          </cell>
          <cell r="BP9587">
            <v>4</v>
          </cell>
          <cell r="BQ9587" t="str">
            <v>Y</v>
          </cell>
          <cell r="BS9587" t="str">
            <v/>
          </cell>
          <cell r="BT9587" t="str">
            <v/>
          </cell>
          <cell r="BU9587" t="str">
            <v>Y</v>
          </cell>
          <cell r="BV9587" t="str">
            <v/>
          </cell>
          <cell r="BW9587" t="str">
            <v/>
          </cell>
          <cell r="BX9587" t="str">
            <v>BNP IP-LU</v>
          </cell>
          <cell r="BY9587" t="str">
            <v>BNP IP-LU</v>
          </cell>
          <cell r="BZ9587" t="str">
            <v>LIBRARY_FUNDSQUARE</v>
          </cell>
          <cell r="CA9587">
            <v>5.46</v>
          </cell>
          <cell r="CB9587">
            <v>3</v>
          </cell>
          <cell r="CC9587">
            <v>20221117</v>
          </cell>
          <cell r="CD9587">
            <v>5.46</v>
          </cell>
          <cell r="CE9587">
            <v>3</v>
          </cell>
          <cell r="CF9587">
            <v>1</v>
          </cell>
          <cell r="CH9587" t="str">
            <v>N</v>
          </cell>
          <cell r="CI9587" t="str">
            <v/>
          </cell>
          <cell r="CJ9587" t="str">
            <v/>
          </cell>
          <cell r="CK9587" t="str">
            <v/>
          </cell>
          <cell r="CL9587" t="str">
            <v/>
          </cell>
          <cell r="CM9587" t="str">
            <v>J.P. Morgan Screened Green, Social and Sustainability (EUR) RI</v>
          </cell>
          <cell r="CN9587" t="str">
            <v/>
          </cell>
          <cell r="CO9587" t="str">
            <v/>
          </cell>
          <cell r="CP9587">
            <v>204967</v>
          </cell>
          <cell r="CQ9587" t="str">
            <v>BM BNP PARIBAS EASY JPM Screened Green Social &amp; Sustainability IG EUR Bond [44160]</v>
          </cell>
          <cell r="CR9587" t="str">
            <v>EUR</v>
          </cell>
          <cell r="CS9587" t="str">
            <v>J.P. Morgan Screened Green, Social and Sustainability (EUR) RI</v>
          </cell>
          <cell r="CT9587">
            <v>1</v>
          </cell>
          <cell r="CU9587" t="str">
            <v>CAT 2</v>
          </cell>
          <cell r="CV9587" t="str">
            <v>PRIIPS_CATEGORY</v>
          </cell>
          <cell r="CW9587">
            <v>5.46</v>
          </cell>
          <cell r="CZ9587" t="str">
            <v>Due to effects of unusual market conditions, other risks could be triggered, such as Credit, Liquidity and Operational&amp;Custody Risks.</v>
          </cell>
          <cell r="DB9587" t="str">
            <v/>
          </cell>
          <cell r="DC9587" t="str">
            <v/>
          </cell>
          <cell r="DD9587" t="str">
            <v/>
          </cell>
          <cell r="DE9587">
            <v>262598</v>
          </cell>
          <cell r="DF9587" t="str">
            <v>BM PRIIPS BNP PARIBAS EASY JPM Screened Green Social &amp; Sustainability IG EUR Bond  [44160]</v>
          </cell>
          <cell r="DG9587" t="str">
            <v>EUR</v>
          </cell>
          <cell r="DH9587" t="str">
            <v>BNP PARIBAS EASY JPM Screened Green Social &amp; Sustainability IG EUR Bond [UCITS ETF, C]</v>
          </cell>
          <cell r="DI9587" t="str">
            <v>N</v>
          </cell>
          <cell r="DK9587">
            <v>204967</v>
          </cell>
          <cell r="DL9587" t="str">
            <v>BM BNP PARIBAS EASY JPM Screened Green Social &amp; Sustainability IG EUR Bond [44160]</v>
          </cell>
          <cell r="DM9587" t="str">
            <v>EUR</v>
          </cell>
          <cell r="DN9587" t="str">
            <v>J.P. Morgan Screened Green, Social and Sustainability (EUR) RI</v>
          </cell>
          <cell r="DO9587">
            <v>264234</v>
          </cell>
          <cell r="DP9587" t="str">
            <v>BM SFDR BMI BNP PARIBAS EASY JPM Screened Green Social &amp; Sustainability IG EUR Bond [44160]</v>
          </cell>
          <cell r="DQ9587" t="str">
            <v>EUR</v>
          </cell>
          <cell r="DR9587" t="str">
            <v>Bloomberg Euro Aggregate (EUR) RI</v>
          </cell>
          <cell r="DS9587" t="str">
            <v/>
          </cell>
          <cell r="DT9587" t="str">
            <v/>
          </cell>
        </row>
        <row r="9588">
          <cell r="I9588" t="str">
            <v>LU2365458574</v>
          </cell>
          <cell r="J9588" t="str">
            <v>BNP PARIBAS EASY JPM Screened Green Social &amp; Sustainability IG EUR Bond [Track Privilege, C]</v>
          </cell>
          <cell r="K9588">
            <v>631</v>
          </cell>
          <cell r="L9588" t="str">
            <v>All</v>
          </cell>
          <cell r="M9588" t="str">
            <v>INVEST_LEGAL_TYPE</v>
          </cell>
          <cell r="N9588" t="str">
            <v/>
          </cell>
          <cell r="O9588">
            <v>3</v>
          </cell>
          <cell r="P9588" t="str">
            <v>Registered or Bearer</v>
          </cell>
          <cell r="Q9588" t="str">
            <v>SHARE_FORM</v>
          </cell>
          <cell r="R9588" t="str">
            <v>EUR</v>
          </cell>
          <cell r="S9588" t="str">
            <v/>
          </cell>
          <cell r="T9588">
            <v>1</v>
          </cell>
          <cell r="U9588" t="str">
            <v>Launched</v>
          </cell>
          <cell r="V9588" t="str">
            <v>PRODUCT_STATUS</v>
          </cell>
          <cell r="W9588" t="str">
            <v/>
          </cell>
          <cell r="X9588" t="str">
            <v/>
          </cell>
          <cell r="Y9588" t="str">
            <v/>
          </cell>
          <cell r="Z9588">
            <v>623697</v>
          </cell>
          <cell r="AA9588">
            <v>204967</v>
          </cell>
          <cell r="AB9588" t="str">
            <v>BM BNP PARIBAS EASY JPM Screened Green Social &amp; Sustainability IG EUR Bond [44160]</v>
          </cell>
          <cell r="AC9588" t="str">
            <v>EUR</v>
          </cell>
          <cell r="AE9588" t="str">
            <v/>
          </cell>
          <cell r="AF9588" t="str">
            <v/>
          </cell>
          <cell r="AH9588" t="str">
            <v/>
          </cell>
          <cell r="AI9588" t="str">
            <v/>
          </cell>
          <cell r="AJ9588" t="str">
            <v>TRP</v>
          </cell>
          <cell r="AK9588" t="str">
            <v>Track Privilege</v>
          </cell>
          <cell r="AL9588" t="str">
            <v>SHARE_CATEGORY</v>
          </cell>
          <cell r="AM9588" t="str">
            <v>C</v>
          </cell>
          <cell r="AN9588" t="str">
            <v>Capitalisation</v>
          </cell>
          <cell r="AO9588" t="str">
            <v>SHARE_TYPE</v>
          </cell>
          <cell r="AP9588" t="str">
            <v/>
          </cell>
          <cell r="AQ9588" t="str">
            <v/>
          </cell>
          <cell r="AR9588" t="str">
            <v/>
          </cell>
          <cell r="AS9588" t="str">
            <v/>
          </cell>
          <cell r="AT9588" t="str">
            <v>N</v>
          </cell>
          <cell r="AU9588">
            <v>20211102</v>
          </cell>
          <cell r="AV9588">
            <v>20211201</v>
          </cell>
          <cell r="AW9588">
            <v>20211210</v>
          </cell>
          <cell r="BB9588" t="str">
            <v>Y</v>
          </cell>
          <cell r="BC9588" t="str">
            <v>Yes</v>
          </cell>
          <cell r="BD9588" t="str">
            <v>DICI_KIID</v>
          </cell>
          <cell r="BE9588" t="str">
            <v/>
          </cell>
          <cell r="BF9588" t="str">
            <v/>
          </cell>
          <cell r="BG9588" t="str">
            <v/>
          </cell>
          <cell r="BH9588" t="str">
            <v/>
          </cell>
          <cell r="BI9588" t="str">
            <v>Y</v>
          </cell>
          <cell r="BJ9588" t="str">
            <v>0.001</v>
          </cell>
          <cell r="BK9588" t="str">
            <v>Y</v>
          </cell>
          <cell r="BL9588" t="str">
            <v>0.0001</v>
          </cell>
          <cell r="BM9588">
            <v>71</v>
          </cell>
          <cell r="BN9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8" t="str">
            <v>RISK_NARRATIVE</v>
          </cell>
          <cell r="BP9588">
            <v>4</v>
          </cell>
          <cell r="BQ9588" t="str">
            <v>Y</v>
          </cell>
          <cell r="BS9588" t="str">
            <v/>
          </cell>
          <cell r="BT9588" t="str">
            <v/>
          </cell>
          <cell r="BU9588" t="str">
            <v>Y</v>
          </cell>
          <cell r="BV9588" t="str">
            <v/>
          </cell>
          <cell r="BW9588" t="str">
            <v/>
          </cell>
          <cell r="BX9588" t="str">
            <v>BNP IP-LU</v>
          </cell>
          <cell r="BY9588" t="str">
            <v>BNP IP-LU</v>
          </cell>
          <cell r="BZ9588" t="str">
            <v>LIBRARY_FUNDSQUARE</v>
          </cell>
          <cell r="CA9588">
            <v>5.46</v>
          </cell>
          <cell r="CB9588">
            <v>3</v>
          </cell>
          <cell r="CC9588">
            <v>20221117</v>
          </cell>
          <cell r="CD9588">
            <v>5.46</v>
          </cell>
          <cell r="CE9588">
            <v>3</v>
          </cell>
          <cell r="CF9588">
            <v>1</v>
          </cell>
          <cell r="CH9588" t="str">
            <v>N</v>
          </cell>
          <cell r="CI9588" t="str">
            <v/>
          </cell>
          <cell r="CJ9588" t="str">
            <v/>
          </cell>
          <cell r="CK9588" t="str">
            <v/>
          </cell>
          <cell r="CL9588" t="str">
            <v/>
          </cell>
          <cell r="CM9588" t="str">
            <v>J.P. Morgan Screened Green, Social and Sustainability (EUR) RI</v>
          </cell>
          <cell r="CN9588" t="str">
            <v/>
          </cell>
          <cell r="CO9588" t="str">
            <v/>
          </cell>
          <cell r="CP9588">
            <v>204967</v>
          </cell>
          <cell r="CQ9588" t="str">
            <v>BM BNP PARIBAS EASY JPM Screened Green Social &amp; Sustainability IG EUR Bond [44160]</v>
          </cell>
          <cell r="CR9588" t="str">
            <v>EUR</v>
          </cell>
          <cell r="CS9588" t="str">
            <v>J.P. Morgan Screened Green, Social and Sustainability (EUR) RI</v>
          </cell>
          <cell r="CT9588">
            <v>1</v>
          </cell>
          <cell r="CU9588" t="str">
            <v>CAT 2</v>
          </cell>
          <cell r="CV9588" t="str">
            <v>PRIIPS_CATEGORY</v>
          </cell>
          <cell r="CW9588">
            <v>5.46</v>
          </cell>
          <cell r="CZ9588" t="str">
            <v>Due to effects of unusual market conditions, other risks could be triggered, such as Credit, Liquidity and Operational&amp;Custody Risks.</v>
          </cell>
          <cell r="DB9588" t="str">
            <v/>
          </cell>
          <cell r="DC9588" t="str">
            <v/>
          </cell>
          <cell r="DD9588" t="str">
            <v/>
          </cell>
          <cell r="DE9588">
            <v>262598</v>
          </cell>
          <cell r="DF9588" t="str">
            <v>BM PRIIPS BNP PARIBAS EASY JPM Screened Green Social &amp; Sustainability IG EUR Bond  [44160]</v>
          </cell>
          <cell r="DG9588" t="str">
            <v>EUR</v>
          </cell>
          <cell r="DH9588" t="str">
            <v>BNP PARIBAS EASY JPM Screened Green Social &amp; Sustainability IG EUR Bond [UCITS ETF, C]</v>
          </cell>
          <cell r="DI9588" t="str">
            <v>N</v>
          </cell>
          <cell r="DK9588">
            <v>204967</v>
          </cell>
          <cell r="DL9588" t="str">
            <v>BM BNP PARIBAS EASY JPM Screened Green Social &amp; Sustainability IG EUR Bond [44160]</v>
          </cell>
          <cell r="DM9588" t="str">
            <v>EUR</v>
          </cell>
          <cell r="DN9588" t="str">
            <v>J.P. Morgan Screened Green, Social and Sustainability (EUR) RI</v>
          </cell>
          <cell r="DO9588">
            <v>264234</v>
          </cell>
          <cell r="DP9588" t="str">
            <v>BM SFDR BMI BNP PARIBAS EASY JPM Screened Green Social &amp; Sustainability IG EUR Bond [44160]</v>
          </cell>
          <cell r="DQ9588" t="str">
            <v>EUR</v>
          </cell>
          <cell r="DR9588" t="str">
            <v>Bloomberg Euro Aggregate (EUR) RI</v>
          </cell>
          <cell r="DS9588" t="str">
            <v/>
          </cell>
          <cell r="DT9588" t="str">
            <v/>
          </cell>
        </row>
        <row r="9589">
          <cell r="I9589" t="str">
            <v>LU2365458657</v>
          </cell>
          <cell r="J9589" t="str">
            <v>BNP PARIBAS EASY JPM Screened Green Social &amp; Sustainability IG EUR Bond [Track Privilege, D]</v>
          </cell>
          <cell r="K9589">
            <v>631</v>
          </cell>
          <cell r="L9589" t="str">
            <v>All</v>
          </cell>
          <cell r="M9589" t="str">
            <v>INVEST_LEGAL_TYPE</v>
          </cell>
          <cell r="N9589" t="str">
            <v/>
          </cell>
          <cell r="O9589">
            <v>3</v>
          </cell>
          <cell r="P9589" t="str">
            <v>Registered or Bearer</v>
          </cell>
          <cell r="Q9589" t="str">
            <v>SHARE_FORM</v>
          </cell>
          <cell r="R9589" t="str">
            <v>EUR</v>
          </cell>
          <cell r="S9589" t="str">
            <v/>
          </cell>
          <cell r="T9589">
            <v>11</v>
          </cell>
          <cell r="U9589" t="str">
            <v>Not yet launched</v>
          </cell>
          <cell r="V9589" t="str">
            <v>PRODUCT_STATUS</v>
          </cell>
          <cell r="W9589" t="str">
            <v/>
          </cell>
          <cell r="X9589" t="str">
            <v/>
          </cell>
          <cell r="Y9589" t="str">
            <v/>
          </cell>
          <cell r="Z9589">
            <v>623697</v>
          </cell>
          <cell r="AA9589">
            <v>204967</v>
          </cell>
          <cell r="AB9589" t="str">
            <v>BM BNP PARIBAS EASY JPM Screened Green Social &amp; Sustainability IG EUR Bond [44160]</v>
          </cell>
          <cell r="AC9589" t="str">
            <v>EUR</v>
          </cell>
          <cell r="AE9589" t="str">
            <v/>
          </cell>
          <cell r="AF9589" t="str">
            <v/>
          </cell>
          <cell r="AH9589" t="str">
            <v/>
          </cell>
          <cell r="AI9589" t="str">
            <v/>
          </cell>
          <cell r="AJ9589" t="str">
            <v>TRP</v>
          </cell>
          <cell r="AK9589" t="str">
            <v>Track Privilege</v>
          </cell>
          <cell r="AL9589" t="str">
            <v>SHARE_CATEGORY</v>
          </cell>
          <cell r="AM9589" t="str">
            <v>D</v>
          </cell>
          <cell r="AN9589" t="str">
            <v>Distribution</v>
          </cell>
          <cell r="AO9589" t="str">
            <v>SHARE_TYPE</v>
          </cell>
          <cell r="AP9589" t="str">
            <v/>
          </cell>
          <cell r="AQ9589" t="str">
            <v>Y</v>
          </cell>
          <cell r="AR9589" t="str">
            <v>Annually</v>
          </cell>
          <cell r="AS9589" t="str">
            <v>DIVIDEND_FREQUENCY</v>
          </cell>
          <cell r="AT9589" t="str">
            <v>N</v>
          </cell>
          <cell r="AV9589">
            <v>20211201</v>
          </cell>
          <cell r="BB9589" t="str">
            <v>Y</v>
          </cell>
          <cell r="BC9589" t="str">
            <v>Yes</v>
          </cell>
          <cell r="BD9589" t="str">
            <v>DICI_KIID</v>
          </cell>
          <cell r="BE9589" t="str">
            <v/>
          </cell>
          <cell r="BF9589" t="str">
            <v/>
          </cell>
          <cell r="BG9589" t="str">
            <v/>
          </cell>
          <cell r="BH9589" t="str">
            <v/>
          </cell>
          <cell r="BI9589" t="str">
            <v>Y</v>
          </cell>
          <cell r="BJ9589" t="str">
            <v>0.001</v>
          </cell>
          <cell r="BK9589" t="str">
            <v>Y</v>
          </cell>
          <cell r="BL9589" t="str">
            <v>0.0001</v>
          </cell>
          <cell r="BM9589">
            <v>71</v>
          </cell>
          <cell r="BN9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9" t="str">
            <v>RISK_NARRATIVE</v>
          </cell>
          <cell r="BP9589">
            <v>4</v>
          </cell>
          <cell r="BQ9589" t="str">
            <v>Y</v>
          </cell>
          <cell r="BS9589" t="str">
            <v/>
          </cell>
          <cell r="BT9589" t="str">
            <v/>
          </cell>
          <cell r="BU9589" t="str">
            <v>N</v>
          </cell>
          <cell r="BV9589" t="str">
            <v/>
          </cell>
          <cell r="BW9589" t="str">
            <v/>
          </cell>
          <cell r="BX9589" t="str">
            <v>BNP IP-LU</v>
          </cell>
          <cell r="BY9589" t="str">
            <v>BNP IP-LU</v>
          </cell>
          <cell r="BZ9589" t="str">
            <v>LIBRARY_FUNDSQUARE</v>
          </cell>
          <cell r="CA9589">
            <v>5.46</v>
          </cell>
          <cell r="CB9589">
            <v>3</v>
          </cell>
          <cell r="CC9589">
            <v>20221117</v>
          </cell>
          <cell r="CD9589">
            <v>5.46</v>
          </cell>
          <cell r="CE9589">
            <v>3</v>
          </cell>
          <cell r="CF9589">
            <v>1</v>
          </cell>
          <cell r="CH9589" t="str">
            <v>N</v>
          </cell>
          <cell r="CI9589" t="str">
            <v/>
          </cell>
          <cell r="CJ9589" t="str">
            <v/>
          </cell>
          <cell r="CK9589" t="str">
            <v/>
          </cell>
          <cell r="CL9589" t="str">
            <v/>
          </cell>
          <cell r="CM9589" t="str">
            <v>J.P. Morgan Screened Green, Social and Sustainability (EUR) RI</v>
          </cell>
          <cell r="CN9589" t="str">
            <v/>
          </cell>
          <cell r="CO9589" t="str">
            <v/>
          </cell>
          <cell r="CP9589">
            <v>204967</v>
          </cell>
          <cell r="CQ9589" t="str">
            <v>BM BNP PARIBAS EASY JPM Screened Green Social &amp; Sustainability IG EUR Bond [44160]</v>
          </cell>
          <cell r="CR9589" t="str">
            <v>EUR</v>
          </cell>
          <cell r="CS9589" t="str">
            <v>J.P. Morgan Screened Green, Social and Sustainability (EUR) RI</v>
          </cell>
          <cell r="CT9589">
            <v>1</v>
          </cell>
          <cell r="CU9589" t="str">
            <v>CAT 2</v>
          </cell>
          <cell r="CV9589" t="str">
            <v>PRIIPS_CATEGORY</v>
          </cell>
          <cell r="CW9589">
            <v>5.46</v>
          </cell>
          <cell r="CZ9589" t="str">
            <v>Due to effects of unusual market conditions, other risks could be triggered, such as Credit, Liquidity and Operational&amp;Custody Risks.</v>
          </cell>
          <cell r="DB9589" t="str">
            <v/>
          </cell>
          <cell r="DC9589" t="str">
            <v/>
          </cell>
          <cell r="DD9589" t="str">
            <v/>
          </cell>
          <cell r="DE9589">
            <v>262598</v>
          </cell>
          <cell r="DF9589" t="str">
            <v>BM PRIIPS BNP PARIBAS EASY JPM Screened Green Social &amp; Sustainability IG EUR Bond  [44160]</v>
          </cell>
          <cell r="DG9589" t="str">
            <v>EUR</v>
          </cell>
          <cell r="DH9589" t="str">
            <v>BNP PARIBAS EASY JPM Screened Green Social &amp; Sustainability IG EUR Bond [UCITS ETF, C]</v>
          </cell>
          <cell r="DI9589" t="str">
            <v>N</v>
          </cell>
          <cell r="DK9589">
            <v>204967</v>
          </cell>
          <cell r="DL9589" t="str">
            <v>BM BNP PARIBAS EASY JPM Screened Green Social &amp; Sustainability IG EUR Bond [44160]</v>
          </cell>
          <cell r="DM9589" t="str">
            <v>EUR</v>
          </cell>
          <cell r="DN9589" t="str">
            <v>J.P. Morgan Screened Green, Social and Sustainability (EUR) RI</v>
          </cell>
          <cell r="DO9589">
            <v>264234</v>
          </cell>
          <cell r="DP9589" t="str">
            <v>BM SFDR BMI BNP PARIBAS EASY JPM Screened Green Social &amp; Sustainability IG EUR Bond [44160]</v>
          </cell>
          <cell r="DQ9589" t="str">
            <v>EUR</v>
          </cell>
          <cell r="DR9589" t="str">
            <v>Bloomberg Euro Aggregate (EUR) RI</v>
          </cell>
          <cell r="DS9589" t="str">
            <v/>
          </cell>
          <cell r="DT9589" t="str">
            <v/>
          </cell>
        </row>
        <row r="9590">
          <cell r="I9590" t="str">
            <v>BR0CUQCTF005</v>
          </cell>
          <cell r="J9590" t="str">
            <v>VINCERE FIM CREDITO PRIVADO LONGO PRAZO INVEST EXTERIOR [Classic, C]</v>
          </cell>
          <cell r="L9590" t="str">
            <v/>
          </cell>
          <cell r="M9590" t="str">
            <v/>
          </cell>
          <cell r="N9590" t="str">
            <v/>
          </cell>
          <cell r="P9590" t="str">
            <v/>
          </cell>
          <cell r="Q9590" t="str">
            <v/>
          </cell>
          <cell r="R9590" t="str">
            <v>BRL</v>
          </cell>
          <cell r="S9590" t="str">
            <v/>
          </cell>
          <cell r="T9590">
            <v>2</v>
          </cell>
          <cell r="U9590" t="str">
            <v>Closed</v>
          </cell>
          <cell r="V9590" t="str">
            <v>PRODUCT_STATUS</v>
          </cell>
          <cell r="W9590" t="str">
            <v/>
          </cell>
          <cell r="X9590" t="str">
            <v/>
          </cell>
          <cell r="Y9590" t="str">
            <v/>
          </cell>
          <cell r="Z9590">
            <v>552216</v>
          </cell>
          <cell r="AA9590">
            <v>261846</v>
          </cell>
          <cell r="AB9590" t="str">
            <v>BM VINCERE FIM CREDITO PRIVADO LONGO PRAZO INVEST EXTERIOR [44162]</v>
          </cell>
          <cell r="AC9590" t="str">
            <v>BRL</v>
          </cell>
          <cell r="AE9590" t="str">
            <v/>
          </cell>
          <cell r="AF9590" t="str">
            <v/>
          </cell>
          <cell r="AH9590" t="str">
            <v/>
          </cell>
          <cell r="AI9590" t="str">
            <v/>
          </cell>
          <cell r="AJ9590" t="str">
            <v>CLAS</v>
          </cell>
          <cell r="AK9590" t="str">
            <v>Classic</v>
          </cell>
          <cell r="AL9590" t="str">
            <v>SHARE_CATEGORY</v>
          </cell>
          <cell r="AM9590" t="str">
            <v>C</v>
          </cell>
          <cell r="AN9590" t="str">
            <v>Capitalisation</v>
          </cell>
          <cell r="AO9590" t="str">
            <v>SHARE_TYPE</v>
          </cell>
          <cell r="AP9590" t="str">
            <v/>
          </cell>
          <cell r="AQ9590" t="str">
            <v/>
          </cell>
          <cell r="AR9590" t="str">
            <v/>
          </cell>
          <cell r="AS9590" t="str">
            <v/>
          </cell>
          <cell r="AT9590" t="str">
            <v/>
          </cell>
          <cell r="AV9590">
            <v>20210520</v>
          </cell>
          <cell r="AW9590">
            <v>20210520</v>
          </cell>
          <cell r="AY9590">
            <v>20220901</v>
          </cell>
          <cell r="AZ9590">
            <v>20220901</v>
          </cell>
          <cell r="BA9590">
            <v>20220901</v>
          </cell>
          <cell r="BB9590" t="str">
            <v>N</v>
          </cell>
          <cell r="BC9590" t="str">
            <v>No</v>
          </cell>
          <cell r="BD9590" t="str">
            <v>DICI_KIID</v>
          </cell>
          <cell r="BE9590" t="str">
            <v/>
          </cell>
          <cell r="BF9590" t="str">
            <v/>
          </cell>
          <cell r="BG9590" t="str">
            <v/>
          </cell>
          <cell r="BH9590" t="str">
            <v/>
          </cell>
          <cell r="BI9590" t="str">
            <v/>
          </cell>
          <cell r="BJ9590" t="str">
            <v/>
          </cell>
          <cell r="BK9590" t="str">
            <v/>
          </cell>
          <cell r="BL9590" t="str">
            <v/>
          </cell>
          <cell r="BN9590" t="str">
            <v/>
          </cell>
          <cell r="BO9590" t="str">
            <v/>
          </cell>
          <cell r="BQ9590" t="str">
            <v/>
          </cell>
          <cell r="BS9590" t="str">
            <v/>
          </cell>
          <cell r="BT9590" t="str">
            <v/>
          </cell>
          <cell r="BU9590" t="str">
            <v>Y</v>
          </cell>
          <cell r="BV9590" t="str">
            <v/>
          </cell>
          <cell r="BW9590" t="str">
            <v/>
          </cell>
          <cell r="BX9590" t="str">
            <v/>
          </cell>
          <cell r="BY9590" t="str">
            <v/>
          </cell>
          <cell r="BZ9590" t="str">
            <v/>
          </cell>
          <cell r="CH9590" t="str">
            <v/>
          </cell>
          <cell r="CI9590" t="str">
            <v/>
          </cell>
          <cell r="CJ9590" t="str">
            <v/>
          </cell>
          <cell r="CK9590" t="str">
            <v/>
          </cell>
          <cell r="CL9590" t="str">
            <v/>
          </cell>
          <cell r="CM9590" t="str">
            <v>No Benchmark</v>
          </cell>
          <cell r="CN9590" t="str">
            <v/>
          </cell>
          <cell r="CO9590" t="str">
            <v/>
          </cell>
          <cell r="CQ9590" t="str">
            <v/>
          </cell>
          <cell r="CR9590" t="str">
            <v/>
          </cell>
          <cell r="CS9590" t="str">
            <v/>
          </cell>
          <cell r="CU9590" t="str">
            <v/>
          </cell>
          <cell r="CV9590" t="str">
            <v/>
          </cell>
          <cell r="CZ9590" t="str">
            <v/>
          </cell>
          <cell r="DB9590" t="str">
            <v/>
          </cell>
          <cell r="DC9590" t="str">
            <v/>
          </cell>
          <cell r="DD9590" t="str">
            <v/>
          </cell>
          <cell r="DF9590" t="str">
            <v/>
          </cell>
          <cell r="DG9590" t="str">
            <v/>
          </cell>
          <cell r="DH9590" t="str">
            <v/>
          </cell>
          <cell r="DI9590" t="str">
            <v>N</v>
          </cell>
          <cell r="DL9590" t="str">
            <v/>
          </cell>
          <cell r="DM9590" t="str">
            <v/>
          </cell>
          <cell r="DN9590" t="str">
            <v/>
          </cell>
          <cell r="DP9590" t="str">
            <v/>
          </cell>
          <cell r="DQ9590" t="str">
            <v/>
          </cell>
          <cell r="DR9590" t="str">
            <v/>
          </cell>
          <cell r="DS9590" t="str">
            <v/>
          </cell>
          <cell r="DT9590" t="str">
            <v/>
          </cell>
        </row>
        <row r="9591">
          <cell r="I9591" t="str">
            <v>BR088RCTF006</v>
          </cell>
          <cell r="J9591" t="str">
            <v>BNP PARIBAS SP INDEX LOCAL FUNDO INVESTIMENTO MULTIMERCADO [Classic, C]</v>
          </cell>
          <cell r="L9591" t="str">
            <v/>
          </cell>
          <cell r="M9591" t="str">
            <v/>
          </cell>
          <cell r="N9591" t="str">
            <v/>
          </cell>
          <cell r="P9591" t="str">
            <v/>
          </cell>
          <cell r="Q9591" t="str">
            <v/>
          </cell>
          <cell r="R9591" t="str">
            <v>BRL</v>
          </cell>
          <cell r="S9591" t="str">
            <v/>
          </cell>
          <cell r="T9591">
            <v>2</v>
          </cell>
          <cell r="U9591" t="str">
            <v>Closed</v>
          </cell>
          <cell r="V9591" t="str">
            <v>PRODUCT_STATUS</v>
          </cell>
          <cell r="W9591" t="str">
            <v/>
          </cell>
          <cell r="X9591" t="str">
            <v/>
          </cell>
          <cell r="Y9591" t="str">
            <v/>
          </cell>
          <cell r="Z9591">
            <v>568899</v>
          </cell>
          <cell r="AA9591">
            <v>261847</v>
          </cell>
          <cell r="AB9591" t="str">
            <v>BM BNP PARIBAS SP INDEX LOCAL FUNDO INVESTIMENTO MULTIMERCADO [44163]</v>
          </cell>
          <cell r="AC9591" t="str">
            <v>BRL</v>
          </cell>
          <cell r="AE9591" t="str">
            <v/>
          </cell>
          <cell r="AF9591" t="str">
            <v/>
          </cell>
          <cell r="AH9591" t="str">
            <v/>
          </cell>
          <cell r="AI9591" t="str">
            <v/>
          </cell>
          <cell r="AJ9591" t="str">
            <v>CLAS</v>
          </cell>
          <cell r="AK9591" t="str">
            <v>Classic</v>
          </cell>
          <cell r="AL9591" t="str">
            <v>SHARE_CATEGORY</v>
          </cell>
          <cell r="AM9591" t="str">
            <v>C</v>
          </cell>
          <cell r="AN9591" t="str">
            <v>Capitalisation</v>
          </cell>
          <cell r="AO9591" t="str">
            <v>SHARE_TYPE</v>
          </cell>
          <cell r="AP9591" t="str">
            <v/>
          </cell>
          <cell r="AQ9591" t="str">
            <v/>
          </cell>
          <cell r="AR9591" t="str">
            <v/>
          </cell>
          <cell r="AS9591" t="str">
            <v/>
          </cell>
          <cell r="AT9591" t="str">
            <v/>
          </cell>
          <cell r="AV9591">
            <v>20210517</v>
          </cell>
          <cell r="AW9591">
            <v>20210517</v>
          </cell>
          <cell r="AY9591">
            <v>20230412</v>
          </cell>
          <cell r="AZ9591">
            <v>20230412</v>
          </cell>
          <cell r="BA9591">
            <v>20230412</v>
          </cell>
          <cell r="BB9591" t="str">
            <v>N</v>
          </cell>
          <cell r="BC9591" t="str">
            <v>No</v>
          </cell>
          <cell r="BD9591" t="str">
            <v>DICI_KIID</v>
          </cell>
          <cell r="BE9591" t="str">
            <v/>
          </cell>
          <cell r="BF9591" t="str">
            <v/>
          </cell>
          <cell r="BG9591" t="str">
            <v/>
          </cell>
          <cell r="BH9591" t="str">
            <v/>
          </cell>
          <cell r="BI9591" t="str">
            <v/>
          </cell>
          <cell r="BJ9591" t="str">
            <v/>
          </cell>
          <cell r="BK9591" t="str">
            <v/>
          </cell>
          <cell r="BL9591" t="str">
            <v/>
          </cell>
          <cell r="BN9591" t="str">
            <v/>
          </cell>
          <cell r="BO9591" t="str">
            <v/>
          </cell>
          <cell r="BQ9591" t="str">
            <v/>
          </cell>
          <cell r="BS9591" t="str">
            <v/>
          </cell>
          <cell r="BT9591" t="str">
            <v/>
          </cell>
          <cell r="BU9591" t="str">
            <v>N</v>
          </cell>
          <cell r="BV9591" t="str">
            <v/>
          </cell>
          <cell r="BW9591" t="str">
            <v/>
          </cell>
          <cell r="BX9591" t="str">
            <v/>
          </cell>
          <cell r="BY9591" t="str">
            <v/>
          </cell>
          <cell r="BZ9591" t="str">
            <v/>
          </cell>
          <cell r="CH9591" t="str">
            <v/>
          </cell>
          <cell r="CI9591" t="str">
            <v/>
          </cell>
          <cell r="CJ9591" t="str">
            <v/>
          </cell>
          <cell r="CK9591" t="str">
            <v/>
          </cell>
          <cell r="CL9591" t="str">
            <v/>
          </cell>
          <cell r="CM9591" t="str">
            <v>No Benchmark</v>
          </cell>
          <cell r="CN9591" t="str">
            <v/>
          </cell>
          <cell r="CO9591" t="str">
            <v/>
          </cell>
          <cell r="CQ9591" t="str">
            <v/>
          </cell>
          <cell r="CR9591" t="str">
            <v/>
          </cell>
          <cell r="CS9591" t="str">
            <v/>
          </cell>
          <cell r="CU9591" t="str">
            <v/>
          </cell>
          <cell r="CV9591" t="str">
            <v/>
          </cell>
          <cell r="CZ9591" t="str">
            <v/>
          </cell>
          <cell r="DB9591" t="str">
            <v/>
          </cell>
          <cell r="DC9591" t="str">
            <v/>
          </cell>
          <cell r="DD9591" t="str">
            <v/>
          </cell>
          <cell r="DF9591" t="str">
            <v/>
          </cell>
          <cell r="DG9591" t="str">
            <v/>
          </cell>
          <cell r="DH9591" t="str">
            <v/>
          </cell>
          <cell r="DI9591" t="str">
            <v>N</v>
          </cell>
          <cell r="DL9591" t="str">
            <v/>
          </cell>
          <cell r="DM9591" t="str">
            <v/>
          </cell>
          <cell r="DN9591" t="str">
            <v/>
          </cell>
          <cell r="DP9591" t="str">
            <v/>
          </cell>
          <cell r="DQ9591" t="str">
            <v/>
          </cell>
          <cell r="DR9591" t="str">
            <v/>
          </cell>
          <cell r="DS9591" t="str">
            <v/>
          </cell>
          <cell r="DT9591" t="str">
            <v/>
          </cell>
        </row>
        <row r="9592">
          <cell r="I9592" t="str">
            <v>BRWSP1CTF007</v>
          </cell>
          <cell r="J9592" t="str">
            <v>BNP PARIBAS FUNPRESP FIM [Classic, C]</v>
          </cell>
          <cell r="L9592" t="str">
            <v/>
          </cell>
          <cell r="M9592" t="str">
            <v/>
          </cell>
          <cell r="N9592" t="str">
            <v/>
          </cell>
          <cell r="P9592" t="str">
            <v/>
          </cell>
          <cell r="Q9592" t="str">
            <v/>
          </cell>
          <cell r="R9592" t="str">
            <v/>
          </cell>
          <cell r="S9592" t="str">
            <v/>
          </cell>
          <cell r="T9592">
            <v>2</v>
          </cell>
          <cell r="U9592" t="str">
            <v>Closed</v>
          </cell>
          <cell r="V9592" t="str">
            <v>PRODUCT_STATUS</v>
          </cell>
          <cell r="W9592" t="str">
            <v/>
          </cell>
          <cell r="X9592" t="str">
            <v/>
          </cell>
          <cell r="Y9592" t="str">
            <v/>
          </cell>
          <cell r="Z9592">
            <v>584148</v>
          </cell>
          <cell r="AA9592">
            <v>261848</v>
          </cell>
          <cell r="AB9592" t="str">
            <v>BM BNP PARIBAS FUNPRESP FIM [44164]</v>
          </cell>
          <cell r="AC9592" t="str">
            <v>BRL</v>
          </cell>
          <cell r="AE9592" t="str">
            <v/>
          </cell>
          <cell r="AF9592" t="str">
            <v/>
          </cell>
          <cell r="AH9592" t="str">
            <v/>
          </cell>
          <cell r="AI9592" t="str">
            <v/>
          </cell>
          <cell r="AJ9592" t="str">
            <v>CLAS</v>
          </cell>
          <cell r="AK9592" t="str">
            <v>Classic</v>
          </cell>
          <cell r="AL9592" t="str">
            <v>SHARE_CATEGORY</v>
          </cell>
          <cell r="AM9592" t="str">
            <v>C</v>
          </cell>
          <cell r="AN9592" t="str">
            <v>Capitalisation</v>
          </cell>
          <cell r="AO9592" t="str">
            <v>SHARE_TYPE</v>
          </cell>
          <cell r="AP9592" t="str">
            <v/>
          </cell>
          <cell r="AQ9592" t="str">
            <v/>
          </cell>
          <cell r="AR9592" t="str">
            <v/>
          </cell>
          <cell r="AS9592" t="str">
            <v/>
          </cell>
          <cell r="AT9592" t="str">
            <v/>
          </cell>
          <cell r="AV9592">
            <v>20210531</v>
          </cell>
          <cell r="AW9592">
            <v>20210531</v>
          </cell>
          <cell r="AZ9592">
            <v>20240108</v>
          </cell>
          <cell r="BB9592" t="str">
            <v>N</v>
          </cell>
          <cell r="BC9592" t="str">
            <v>No</v>
          </cell>
          <cell r="BD9592" t="str">
            <v>DICI_KIID</v>
          </cell>
          <cell r="BE9592" t="str">
            <v/>
          </cell>
          <cell r="BF9592" t="str">
            <v/>
          </cell>
          <cell r="BG9592" t="str">
            <v/>
          </cell>
          <cell r="BH9592" t="str">
            <v/>
          </cell>
          <cell r="BI9592" t="str">
            <v/>
          </cell>
          <cell r="BJ9592" t="str">
            <v/>
          </cell>
          <cell r="BK9592" t="str">
            <v/>
          </cell>
          <cell r="BL9592" t="str">
            <v/>
          </cell>
          <cell r="BN9592" t="str">
            <v/>
          </cell>
          <cell r="BO9592" t="str">
            <v/>
          </cell>
          <cell r="BQ9592" t="str">
            <v/>
          </cell>
          <cell r="BS9592" t="str">
            <v/>
          </cell>
          <cell r="BT9592" t="str">
            <v/>
          </cell>
          <cell r="BU9592" t="str">
            <v>Y</v>
          </cell>
          <cell r="BV9592" t="str">
            <v/>
          </cell>
          <cell r="BW9592" t="str">
            <v/>
          </cell>
          <cell r="BX9592" t="str">
            <v/>
          </cell>
          <cell r="BY9592" t="str">
            <v/>
          </cell>
          <cell r="BZ9592" t="str">
            <v/>
          </cell>
          <cell r="CH9592" t="str">
            <v/>
          </cell>
          <cell r="CI9592" t="str">
            <v/>
          </cell>
          <cell r="CJ9592" t="str">
            <v/>
          </cell>
          <cell r="CK9592" t="str">
            <v/>
          </cell>
          <cell r="CL9592" t="str">
            <v/>
          </cell>
          <cell r="CM9592" t="str">
            <v>No Benchmark</v>
          </cell>
          <cell r="CN9592" t="str">
            <v/>
          </cell>
          <cell r="CO9592" t="str">
            <v/>
          </cell>
          <cell r="CQ9592" t="str">
            <v/>
          </cell>
          <cell r="CR9592" t="str">
            <v/>
          </cell>
          <cell r="CS9592" t="str">
            <v/>
          </cell>
          <cell r="CU9592" t="str">
            <v/>
          </cell>
          <cell r="CV9592" t="str">
            <v/>
          </cell>
          <cell r="CZ9592" t="str">
            <v/>
          </cell>
          <cell r="DB9592" t="str">
            <v/>
          </cell>
          <cell r="DC9592" t="str">
            <v/>
          </cell>
          <cell r="DD9592" t="str">
            <v/>
          </cell>
          <cell r="DF9592" t="str">
            <v/>
          </cell>
          <cell r="DG9592" t="str">
            <v/>
          </cell>
          <cell r="DH9592" t="str">
            <v/>
          </cell>
          <cell r="DI9592" t="str">
            <v>N</v>
          </cell>
          <cell r="DL9592" t="str">
            <v/>
          </cell>
          <cell r="DM9592" t="str">
            <v/>
          </cell>
          <cell r="DN9592" t="str">
            <v/>
          </cell>
          <cell r="DP9592" t="str">
            <v/>
          </cell>
          <cell r="DQ9592" t="str">
            <v/>
          </cell>
          <cell r="DR9592" t="str">
            <v/>
          </cell>
          <cell r="DS9592" t="str">
            <v/>
          </cell>
          <cell r="DT9592" t="str">
            <v/>
          </cell>
        </row>
        <row r="9593">
          <cell r="I9593" t="str">
            <v>LU2342992125</v>
          </cell>
          <cell r="J9593" t="str">
            <v>BCC INVESTMENT PARTNERS SICAV - BNP Paribas Credito Dinamico [Class D EUR, D]</v>
          </cell>
          <cell r="L9593" t="str">
            <v/>
          </cell>
          <cell r="M9593" t="str">
            <v/>
          </cell>
          <cell r="N9593" t="str">
            <v/>
          </cell>
          <cell r="O9593">
            <v>1</v>
          </cell>
          <cell r="P9593" t="str">
            <v>Bearer</v>
          </cell>
          <cell r="Q9593" t="str">
            <v>SHARE_FORM</v>
          </cell>
          <cell r="R9593" t="str">
            <v>EUR</v>
          </cell>
          <cell r="S9593" t="str">
            <v/>
          </cell>
          <cell r="T9593">
            <v>1</v>
          </cell>
          <cell r="U9593" t="str">
            <v>Launched</v>
          </cell>
          <cell r="V9593" t="str">
            <v>PRODUCT_STATUS</v>
          </cell>
          <cell r="W9593" t="str">
            <v/>
          </cell>
          <cell r="X9593" t="str">
            <v/>
          </cell>
          <cell r="Y9593" t="str">
            <v/>
          </cell>
          <cell r="Z9593">
            <v>617329</v>
          </cell>
          <cell r="AA9593">
            <v>0</v>
          </cell>
          <cell r="AB9593" t="str">
            <v>No Benchmark</v>
          </cell>
          <cell r="AC9593" t="str">
            <v>EUR</v>
          </cell>
          <cell r="AE9593" t="str">
            <v/>
          </cell>
          <cell r="AF9593" t="str">
            <v/>
          </cell>
          <cell r="AH9593" t="str">
            <v/>
          </cell>
          <cell r="AI9593" t="str">
            <v/>
          </cell>
          <cell r="AJ9593" t="str">
            <v>DEUR</v>
          </cell>
          <cell r="AK9593" t="str">
            <v>Class D EUR</v>
          </cell>
          <cell r="AL9593" t="str">
            <v>SHARE_CATEGORY</v>
          </cell>
          <cell r="AM9593" t="str">
            <v>D</v>
          </cell>
          <cell r="AN9593" t="str">
            <v>Distribution</v>
          </cell>
          <cell r="AO9593" t="str">
            <v>SHARE_TYPE</v>
          </cell>
          <cell r="AP9593" t="str">
            <v/>
          </cell>
          <cell r="AQ9593" t="str">
            <v>Y</v>
          </cell>
          <cell r="AR9593" t="str">
            <v>Annually</v>
          </cell>
          <cell r="AS9593" t="str">
            <v>DIVIDEND_FREQUENCY</v>
          </cell>
          <cell r="AT9593" t="str">
            <v>N</v>
          </cell>
          <cell r="AW9593">
            <v>20240126</v>
          </cell>
          <cell r="BB9593" t="str">
            <v>N</v>
          </cell>
          <cell r="BC9593" t="str">
            <v>No</v>
          </cell>
          <cell r="BD9593" t="str">
            <v>DICI_KIID</v>
          </cell>
          <cell r="BE9593" t="str">
            <v/>
          </cell>
          <cell r="BF9593" t="str">
            <v/>
          </cell>
          <cell r="BG9593" t="str">
            <v/>
          </cell>
          <cell r="BH9593" t="str">
            <v/>
          </cell>
          <cell r="BI9593" t="str">
            <v/>
          </cell>
          <cell r="BJ9593" t="str">
            <v/>
          </cell>
          <cell r="BK9593" t="str">
            <v/>
          </cell>
          <cell r="BL9593" t="str">
            <v/>
          </cell>
          <cell r="BN9593" t="str">
            <v/>
          </cell>
          <cell r="BO9593" t="str">
            <v/>
          </cell>
          <cell r="BQ9593" t="str">
            <v/>
          </cell>
          <cell r="BS9593" t="str">
            <v/>
          </cell>
          <cell r="BT9593" t="str">
            <v/>
          </cell>
          <cell r="BU9593" t="str">
            <v>Y</v>
          </cell>
          <cell r="BV9593" t="str">
            <v/>
          </cell>
          <cell r="BW9593" t="str">
            <v/>
          </cell>
          <cell r="BX9593" t="str">
            <v/>
          </cell>
          <cell r="BY9593" t="str">
            <v/>
          </cell>
          <cell r="BZ9593" t="str">
            <v/>
          </cell>
          <cell r="CH9593" t="str">
            <v>N</v>
          </cell>
          <cell r="CI9593" t="str">
            <v/>
          </cell>
          <cell r="CJ9593" t="str">
            <v/>
          </cell>
          <cell r="CK9593" t="str">
            <v/>
          </cell>
          <cell r="CL9593" t="str">
            <v/>
          </cell>
          <cell r="CM9593" t="str">
            <v>No benchmark</v>
          </cell>
          <cell r="CN9593" t="str">
            <v/>
          </cell>
          <cell r="CO9593" t="str">
            <v/>
          </cell>
          <cell r="CQ9593" t="str">
            <v/>
          </cell>
          <cell r="CR9593" t="str">
            <v/>
          </cell>
          <cell r="CS9593" t="str">
            <v/>
          </cell>
          <cell r="CU9593" t="str">
            <v/>
          </cell>
          <cell r="CV9593" t="str">
            <v/>
          </cell>
          <cell r="CZ9593" t="str">
            <v/>
          </cell>
          <cell r="DB9593" t="str">
            <v/>
          </cell>
          <cell r="DC9593" t="str">
            <v/>
          </cell>
          <cell r="DD9593" t="str">
            <v/>
          </cell>
          <cell r="DF9593" t="str">
            <v/>
          </cell>
          <cell r="DG9593" t="str">
            <v/>
          </cell>
          <cell r="DH9593" t="str">
            <v/>
          </cell>
          <cell r="DI9593" t="str">
            <v/>
          </cell>
          <cell r="DL9593" t="str">
            <v/>
          </cell>
          <cell r="DM9593" t="str">
            <v/>
          </cell>
          <cell r="DN9593" t="str">
            <v/>
          </cell>
          <cell r="DP9593" t="str">
            <v/>
          </cell>
          <cell r="DQ9593" t="str">
            <v/>
          </cell>
          <cell r="DR9593" t="str">
            <v/>
          </cell>
          <cell r="DS9593" t="str">
            <v/>
          </cell>
          <cell r="DT9593" t="str">
            <v/>
          </cell>
        </row>
        <row r="9594">
          <cell r="I9594" t="str">
            <v>FR0014004LP1</v>
          </cell>
          <cell r="J9594" t="str">
            <v>BNP PARIBAS APOLLO THEMATIC GENDER [Classic, C]</v>
          </cell>
          <cell r="L9594" t="str">
            <v/>
          </cell>
          <cell r="M9594" t="str">
            <v/>
          </cell>
          <cell r="N9594" t="str">
            <v/>
          </cell>
          <cell r="O9594">
            <v>10</v>
          </cell>
          <cell r="P9594" t="str">
            <v>Register administrated, Pur Nominative or bearer</v>
          </cell>
          <cell r="Q9594" t="str">
            <v>SHARE_FORM</v>
          </cell>
          <cell r="R9594" t="str">
            <v>EUR</v>
          </cell>
          <cell r="S9594" t="str">
            <v/>
          </cell>
          <cell r="T9594">
            <v>1</v>
          </cell>
          <cell r="U9594" t="str">
            <v>Launched</v>
          </cell>
          <cell r="V9594" t="str">
            <v>PRODUCT_STATUS</v>
          </cell>
          <cell r="W9594" t="str">
            <v/>
          </cell>
          <cell r="X9594" t="str">
            <v/>
          </cell>
          <cell r="Y9594" t="str">
            <v/>
          </cell>
          <cell r="Z9594">
            <v>620806</v>
          </cell>
          <cell r="AA9594">
            <v>0</v>
          </cell>
          <cell r="AB9594" t="str">
            <v>No Benchmark</v>
          </cell>
          <cell r="AC9594" t="str">
            <v>EUR</v>
          </cell>
          <cell r="AE9594" t="str">
            <v/>
          </cell>
          <cell r="AF9594" t="str">
            <v/>
          </cell>
          <cell r="AH9594" t="str">
            <v/>
          </cell>
          <cell r="AI9594" t="str">
            <v/>
          </cell>
          <cell r="AJ9594" t="str">
            <v>CLAS</v>
          </cell>
          <cell r="AK9594" t="str">
            <v>Classic</v>
          </cell>
          <cell r="AL9594" t="str">
            <v>SHARE_CATEGORY</v>
          </cell>
          <cell r="AM9594" t="str">
            <v>C</v>
          </cell>
          <cell r="AN9594" t="str">
            <v>Capitalisation</v>
          </cell>
          <cell r="AO9594" t="str">
            <v>SHARE_TYPE</v>
          </cell>
          <cell r="AP9594" t="str">
            <v/>
          </cell>
          <cell r="AQ9594" t="str">
            <v/>
          </cell>
          <cell r="AR9594" t="str">
            <v/>
          </cell>
          <cell r="AS9594" t="str">
            <v/>
          </cell>
          <cell r="AT9594" t="str">
            <v>N</v>
          </cell>
          <cell r="AV9594">
            <v>20210823</v>
          </cell>
          <cell r="AW9594">
            <v>20210823</v>
          </cell>
          <cell r="BB9594" t="str">
            <v>Y</v>
          </cell>
          <cell r="BC9594" t="str">
            <v>Yes</v>
          </cell>
          <cell r="BD9594" t="str">
            <v>DICI_KIID</v>
          </cell>
          <cell r="BE9594" t="str">
            <v/>
          </cell>
          <cell r="BF9594" t="str">
            <v/>
          </cell>
          <cell r="BG9594" t="str">
            <v/>
          </cell>
          <cell r="BH9594" t="str">
            <v/>
          </cell>
          <cell r="BI9594" t="str">
            <v>Y</v>
          </cell>
          <cell r="BJ9594" t="str">
            <v>0.001</v>
          </cell>
          <cell r="BK9594" t="str">
            <v>Y</v>
          </cell>
          <cell r="BL9594" t="str">
            <v>0.01</v>
          </cell>
          <cell r="BM9594">
            <v>22</v>
          </cell>
          <cell r="BN9594" t="str">
            <v>La gestion structurée et l'horizon d'investissement justifient la catégorie de risque. Un rachat avant la date d'échéance peut être associé à un niveau de risque plus élevé.</v>
          </cell>
          <cell r="BO9594" t="str">
            <v>RISK_NARRATIVE</v>
          </cell>
          <cell r="BP9594">
            <v>4</v>
          </cell>
          <cell r="BQ9594" t="str">
            <v>Y</v>
          </cell>
          <cell r="BS9594" t="str">
            <v/>
          </cell>
          <cell r="BT9594" t="str">
            <v/>
          </cell>
          <cell r="BU9594" t="str">
            <v>Y</v>
          </cell>
          <cell r="BV9594" t="str">
            <v/>
          </cell>
          <cell r="BW9594" t="str">
            <v>20271103</v>
          </cell>
          <cell r="BX9594" t="str">
            <v>BNP IP-FR</v>
          </cell>
          <cell r="BY9594" t="str">
            <v>BNP IP-FR</v>
          </cell>
          <cell r="BZ9594" t="str">
            <v>LIBRARY_FUNDSQUARE</v>
          </cell>
          <cell r="CA9594">
            <v>7.5</v>
          </cell>
          <cell r="CB9594">
            <v>4</v>
          </cell>
          <cell r="CC9594">
            <v>20221213</v>
          </cell>
          <cell r="CD9594">
            <v>18.739999999999998</v>
          </cell>
          <cell r="CE9594">
            <v>4</v>
          </cell>
          <cell r="CF9594">
            <v>1</v>
          </cell>
          <cell r="CH9594" t="str">
            <v>N</v>
          </cell>
          <cell r="CI9594" t="str">
            <v/>
          </cell>
          <cell r="CJ9594" t="str">
            <v/>
          </cell>
          <cell r="CK9594" t="str">
            <v/>
          </cell>
          <cell r="CL9594" t="str">
            <v/>
          </cell>
          <cell r="CM9594" t="str">
            <v>No Benchmark</v>
          </cell>
          <cell r="CN9594" t="str">
            <v/>
          </cell>
          <cell r="CO9594" t="str">
            <v/>
          </cell>
          <cell r="CP9594">
            <v>261722</v>
          </cell>
          <cell r="CQ9594" t="str">
            <v>BM BMR BNP PARIBAS APOLLO THEMATIC GENDER [44170]</v>
          </cell>
          <cell r="CR9594" t="str">
            <v>EUR</v>
          </cell>
          <cell r="CS9594" t="str">
            <v>S&amp;P Developed 100 Gender Equality &amp; Inclusion EW 3.5% Decrement (EUR) NR</v>
          </cell>
          <cell r="CT9594">
            <v>4</v>
          </cell>
          <cell r="CU9594" t="str">
            <v>CAT 3</v>
          </cell>
          <cell r="CV9594" t="str">
            <v>PRIIPS_CATEGORY</v>
          </cell>
          <cell r="CW9594">
            <v>18.739999999999998</v>
          </cell>
          <cell r="CZ9594" t="str">
            <v>En raison de conditions de marché inhabituelles, d'autres risques peuvent être générés, tels que: Risque Dérivés.</v>
          </cell>
          <cell r="DB9594" t="str">
            <v/>
          </cell>
          <cell r="DC9594" t="str">
            <v/>
          </cell>
          <cell r="DD9594" t="str">
            <v/>
          </cell>
          <cell r="DF9594" t="str">
            <v/>
          </cell>
          <cell r="DG9594" t="str">
            <v/>
          </cell>
          <cell r="DH9594" t="str">
            <v/>
          </cell>
          <cell r="DI9594" t="str">
            <v>Y</v>
          </cell>
          <cell r="DL9594" t="str">
            <v/>
          </cell>
          <cell r="DM9594" t="str">
            <v/>
          </cell>
          <cell r="DN9594" t="str">
            <v/>
          </cell>
          <cell r="DP9594" t="str">
            <v/>
          </cell>
          <cell r="DQ9594" t="str">
            <v/>
          </cell>
          <cell r="DR9594" t="str">
            <v/>
          </cell>
          <cell r="DS9594" t="str">
            <v/>
          </cell>
          <cell r="DT9594" t="str">
            <v>N</v>
          </cell>
        </row>
        <row r="9595">
          <cell r="I9595" t="str">
            <v>LU2384475856</v>
          </cell>
          <cell r="J9595" t="str">
            <v>BNP PARIBAS FLEXI III Bond EM IG [I Plus, C]</v>
          </cell>
          <cell r="K9595">
            <v>632</v>
          </cell>
          <cell r="L9595" t="str">
            <v>Authorised Investors</v>
          </cell>
          <cell r="M9595" t="str">
            <v>INVEST_LEGAL_TYPE</v>
          </cell>
          <cell r="N9595" t="str">
            <v/>
          </cell>
          <cell r="O9595">
            <v>5</v>
          </cell>
          <cell r="P9595" t="str">
            <v>Registered or dematerialized</v>
          </cell>
          <cell r="Q9595" t="str">
            <v>SHARE_FORM</v>
          </cell>
          <cell r="R9595" t="str">
            <v>EUR</v>
          </cell>
          <cell r="S9595" t="str">
            <v/>
          </cell>
          <cell r="T9595">
            <v>11</v>
          </cell>
          <cell r="U9595" t="str">
            <v>Not yet launched</v>
          </cell>
          <cell r="V9595" t="str">
            <v>PRODUCT_STATUS</v>
          </cell>
          <cell r="W9595" t="str">
            <v/>
          </cell>
          <cell r="X9595" t="str">
            <v/>
          </cell>
          <cell r="Y9595" t="str">
            <v/>
          </cell>
          <cell r="Z9595">
            <v>620278</v>
          </cell>
          <cell r="AA9595">
            <v>0</v>
          </cell>
          <cell r="AB9595" t="str">
            <v>No Benchmark</v>
          </cell>
          <cell r="AC9595" t="str">
            <v>EUR</v>
          </cell>
          <cell r="AD9595">
            <v>263259</v>
          </cell>
          <cell r="AE9595" t="str">
            <v>BM BNP PARIBAS FLEXI III Bond EM IG [44178]</v>
          </cell>
          <cell r="AF9595" t="str">
            <v>EUR</v>
          </cell>
          <cell r="AH9595" t="str">
            <v/>
          </cell>
          <cell r="AI9595" t="str">
            <v/>
          </cell>
          <cell r="AJ9595" t="str">
            <v>IPL</v>
          </cell>
          <cell r="AK9595" t="str">
            <v>I Plus</v>
          </cell>
          <cell r="AL9595" t="str">
            <v>SHARE_CATEGORY</v>
          </cell>
          <cell r="AM9595" t="str">
            <v>C</v>
          </cell>
          <cell r="AN9595" t="str">
            <v>Capitalisation</v>
          </cell>
          <cell r="AO9595" t="str">
            <v>SHARE_TYPE</v>
          </cell>
          <cell r="AP9595" t="str">
            <v/>
          </cell>
          <cell r="AQ9595" t="str">
            <v/>
          </cell>
          <cell r="AR9595" t="str">
            <v/>
          </cell>
          <cell r="AS9595" t="str">
            <v/>
          </cell>
          <cell r="AT9595" t="str">
            <v>N</v>
          </cell>
          <cell r="AU9595">
            <v>20211019</v>
          </cell>
          <cell r="BB9595" t="str">
            <v>N</v>
          </cell>
          <cell r="BC9595" t="str">
            <v>No</v>
          </cell>
          <cell r="BD9595" t="str">
            <v>DICI_KIID</v>
          </cell>
          <cell r="BE9595" t="str">
            <v/>
          </cell>
          <cell r="BF9595" t="str">
            <v/>
          </cell>
          <cell r="BG9595" t="str">
            <v/>
          </cell>
          <cell r="BH9595" t="str">
            <v/>
          </cell>
          <cell r="BI9595" t="str">
            <v>Y</v>
          </cell>
          <cell r="BJ9595" t="str">
            <v>0.001</v>
          </cell>
          <cell r="BK9595" t="str">
            <v>Y</v>
          </cell>
          <cell r="BL9595" t="str">
            <v>0.01</v>
          </cell>
          <cell r="BN9595" t="str">
            <v/>
          </cell>
          <cell r="BO9595" t="str">
            <v/>
          </cell>
          <cell r="BQ9595" t="str">
            <v>N</v>
          </cell>
          <cell r="BS9595" t="str">
            <v/>
          </cell>
          <cell r="BT9595" t="str">
            <v/>
          </cell>
          <cell r="BU9595" t="str">
            <v>N</v>
          </cell>
          <cell r="BV9595" t="str">
            <v/>
          </cell>
          <cell r="BW9595" t="str">
            <v/>
          </cell>
          <cell r="BX9595" t="str">
            <v>NEANT</v>
          </cell>
          <cell r="BY9595" t="str">
            <v>NEANT</v>
          </cell>
          <cell r="BZ9595" t="str">
            <v>LIBRARY_FUNDSQUARE</v>
          </cell>
          <cell r="CG9595">
            <v>7</v>
          </cell>
          <cell r="CH9595" t="str">
            <v>N</v>
          </cell>
          <cell r="CI9595" t="str">
            <v/>
          </cell>
          <cell r="CJ9595" t="str">
            <v/>
          </cell>
          <cell r="CK9595" t="str">
            <v/>
          </cell>
          <cell r="CL9595" t="str">
            <v/>
          </cell>
          <cell r="CM9595" t="str">
            <v>No Benchmark</v>
          </cell>
          <cell r="CN9595" t="str">
            <v>50% JPM EMBI Global Diversified Investment Grade (USD) RI + 50% JPM Corp Emerging Markets Broad Diversified Investment Grade (USD) RI</v>
          </cell>
          <cell r="CO9595" t="str">
            <v/>
          </cell>
          <cell r="CQ9595" t="str">
            <v/>
          </cell>
          <cell r="CR9595" t="str">
            <v/>
          </cell>
          <cell r="CS9595" t="str">
            <v/>
          </cell>
          <cell r="CU9595" t="str">
            <v/>
          </cell>
          <cell r="CV9595" t="str">
            <v/>
          </cell>
          <cell r="CZ9595" t="str">
            <v/>
          </cell>
          <cell r="DB9595" t="str">
            <v/>
          </cell>
          <cell r="DC9595" t="str">
            <v/>
          </cell>
          <cell r="DD9595" t="str">
            <v/>
          </cell>
          <cell r="DF9595" t="str">
            <v/>
          </cell>
          <cell r="DG9595" t="str">
            <v/>
          </cell>
          <cell r="DH9595" t="str">
            <v/>
          </cell>
          <cell r="DI9595" t="str">
            <v/>
          </cell>
          <cell r="DL9595" t="str">
            <v/>
          </cell>
          <cell r="DM9595" t="str">
            <v/>
          </cell>
          <cell r="DN9595" t="str">
            <v/>
          </cell>
          <cell r="DP9595" t="str">
            <v/>
          </cell>
          <cell r="DQ9595" t="str">
            <v/>
          </cell>
          <cell r="DR9595" t="str">
            <v/>
          </cell>
          <cell r="DS9595" t="str">
            <v/>
          </cell>
          <cell r="DT9595" t="str">
            <v/>
          </cell>
        </row>
        <row r="9596">
          <cell r="I9596" t="str">
            <v>LU2440694284</v>
          </cell>
          <cell r="J9596" t="str">
            <v>BNP PARIBAS FLEXI III Bond EM IG [I Plus QD, D]</v>
          </cell>
          <cell r="K9596">
            <v>632</v>
          </cell>
          <cell r="L9596" t="str">
            <v>Authorised Investors</v>
          </cell>
          <cell r="M9596" t="str">
            <v>INVEST_LEGAL_TYPE</v>
          </cell>
          <cell r="N9596" t="str">
            <v/>
          </cell>
          <cell r="O9596">
            <v>5</v>
          </cell>
          <cell r="P9596" t="str">
            <v>Registered or dematerialized</v>
          </cell>
          <cell r="Q9596" t="str">
            <v>SHARE_FORM</v>
          </cell>
          <cell r="R9596" t="str">
            <v>EUR</v>
          </cell>
          <cell r="S9596" t="str">
            <v/>
          </cell>
          <cell r="T9596">
            <v>1</v>
          </cell>
          <cell r="U9596" t="str">
            <v>Launched</v>
          </cell>
          <cell r="V9596" t="str">
            <v>PRODUCT_STATUS</v>
          </cell>
          <cell r="W9596" t="str">
            <v>14</v>
          </cell>
          <cell r="X9596" t="str">
            <v>Modification in progress</v>
          </cell>
          <cell r="Y9596" t="str">
            <v/>
          </cell>
          <cell r="Z9596">
            <v>620278</v>
          </cell>
          <cell r="AA9596">
            <v>0</v>
          </cell>
          <cell r="AB9596" t="str">
            <v>No Benchmark</v>
          </cell>
          <cell r="AC9596" t="str">
            <v>EUR</v>
          </cell>
          <cell r="AD9596">
            <v>263259</v>
          </cell>
          <cell r="AE9596" t="str">
            <v>BM BNP PARIBAS FLEXI III Bond EM IG [44178]</v>
          </cell>
          <cell r="AF9596" t="str">
            <v>EUR</v>
          </cell>
          <cell r="AH9596" t="str">
            <v/>
          </cell>
          <cell r="AI9596" t="str">
            <v/>
          </cell>
          <cell r="AJ9596" t="str">
            <v>IPQD</v>
          </cell>
          <cell r="AK9596" t="str">
            <v>I Plus QD</v>
          </cell>
          <cell r="AL9596" t="str">
            <v>SHARE_CATEGORY</v>
          </cell>
          <cell r="AM9596" t="str">
            <v>D</v>
          </cell>
          <cell r="AN9596" t="str">
            <v>Distribution</v>
          </cell>
          <cell r="AO9596" t="str">
            <v>SHARE_TYPE</v>
          </cell>
          <cell r="AP9596" t="str">
            <v/>
          </cell>
          <cell r="AQ9596" t="str">
            <v>3M</v>
          </cell>
          <cell r="AR9596" t="str">
            <v>Quarterly</v>
          </cell>
          <cell r="AS9596" t="str">
            <v>DIVIDEND_FREQUENCY</v>
          </cell>
          <cell r="AT9596" t="str">
            <v>N</v>
          </cell>
          <cell r="AU9596">
            <v>20230502</v>
          </cell>
          <cell r="AV9596">
            <v>20220826</v>
          </cell>
          <cell r="AW9596">
            <v>20240318</v>
          </cell>
          <cell r="BB9596" t="str">
            <v>N</v>
          </cell>
          <cell r="BC9596" t="str">
            <v>No</v>
          </cell>
          <cell r="BD9596" t="str">
            <v>DICI_KIID</v>
          </cell>
          <cell r="BE9596" t="str">
            <v/>
          </cell>
          <cell r="BF9596" t="str">
            <v/>
          </cell>
          <cell r="BG9596" t="str">
            <v/>
          </cell>
          <cell r="BH9596" t="str">
            <v/>
          </cell>
          <cell r="BI9596" t="str">
            <v>Y</v>
          </cell>
          <cell r="BJ9596" t="str">
            <v>0.001</v>
          </cell>
          <cell r="BK9596" t="str">
            <v>Y</v>
          </cell>
          <cell r="BL9596" t="str">
            <v>0.01</v>
          </cell>
          <cell r="BN9596" t="str">
            <v/>
          </cell>
          <cell r="BO9596" t="str">
            <v/>
          </cell>
          <cell r="BQ9596" t="str">
            <v>N</v>
          </cell>
          <cell r="BS9596" t="str">
            <v/>
          </cell>
          <cell r="BT9596" t="str">
            <v/>
          </cell>
          <cell r="BU9596" t="str">
            <v>Y</v>
          </cell>
          <cell r="BV9596" t="str">
            <v/>
          </cell>
          <cell r="BW9596" t="str">
            <v/>
          </cell>
          <cell r="BX9596" t="str">
            <v>NEANT</v>
          </cell>
          <cell r="BY9596" t="str">
            <v>NEANT</v>
          </cell>
          <cell r="BZ9596" t="str">
            <v>LIBRARY_FUNDSQUARE</v>
          </cell>
          <cell r="CG9596">
            <v>7</v>
          </cell>
          <cell r="CH9596" t="str">
            <v>N</v>
          </cell>
          <cell r="CI9596" t="str">
            <v/>
          </cell>
          <cell r="CJ9596" t="str">
            <v/>
          </cell>
          <cell r="CK9596" t="str">
            <v/>
          </cell>
          <cell r="CL9596" t="str">
            <v/>
          </cell>
          <cell r="CM9596" t="str">
            <v>No Benchmark</v>
          </cell>
          <cell r="CN9596" t="str">
            <v>50% JPM EMBI Global Diversified Investment Grade (USD) RI + 50% JPM Corp Emerging Markets Broad Diversified Investment Grade (USD) RI</v>
          </cell>
          <cell r="CO9596" t="str">
            <v/>
          </cell>
          <cell r="CQ9596" t="str">
            <v/>
          </cell>
          <cell r="CR9596" t="str">
            <v/>
          </cell>
          <cell r="CS9596" t="str">
            <v/>
          </cell>
          <cell r="CU9596" t="str">
            <v/>
          </cell>
          <cell r="CV9596" t="str">
            <v/>
          </cell>
          <cell r="CZ9596" t="str">
            <v/>
          </cell>
          <cell r="DB9596" t="str">
            <v/>
          </cell>
          <cell r="DC9596" t="str">
            <v/>
          </cell>
          <cell r="DD9596" t="str">
            <v/>
          </cell>
          <cell r="DF9596" t="str">
            <v/>
          </cell>
          <cell r="DG9596" t="str">
            <v/>
          </cell>
          <cell r="DH9596" t="str">
            <v/>
          </cell>
          <cell r="DI9596" t="str">
            <v/>
          </cell>
          <cell r="DL9596" t="str">
            <v/>
          </cell>
          <cell r="DM9596" t="str">
            <v/>
          </cell>
          <cell r="DN9596" t="str">
            <v/>
          </cell>
          <cell r="DP9596" t="str">
            <v/>
          </cell>
          <cell r="DQ9596" t="str">
            <v/>
          </cell>
          <cell r="DR9596" t="str">
            <v/>
          </cell>
          <cell r="DS9596" t="str">
            <v/>
          </cell>
          <cell r="DT9596" t="str">
            <v/>
          </cell>
        </row>
        <row r="9597">
          <cell r="I9597" t="str">
            <v>LU2361419000</v>
          </cell>
          <cell r="J9597" t="str">
            <v>BNP PARIBAS A FUND Global Floating Rate Portfolio 2025 [Classic RH CNH MD, D]</v>
          </cell>
          <cell r="K9597">
            <v>631</v>
          </cell>
          <cell r="L9597" t="str">
            <v>All</v>
          </cell>
          <cell r="M9597" t="str">
            <v>INVEST_LEGAL_TYPE</v>
          </cell>
          <cell r="N9597" t="str">
            <v/>
          </cell>
          <cell r="O9597">
            <v>2</v>
          </cell>
          <cell r="P9597" t="str">
            <v>Registered</v>
          </cell>
          <cell r="Q9597" t="str">
            <v>SHARE_FORM</v>
          </cell>
          <cell r="R9597" t="str">
            <v>CNH</v>
          </cell>
          <cell r="S9597" t="str">
            <v/>
          </cell>
          <cell r="T9597">
            <v>2</v>
          </cell>
          <cell r="U9597" t="str">
            <v>Closed</v>
          </cell>
          <cell r="V9597" t="str">
            <v>PRODUCT_STATUS</v>
          </cell>
          <cell r="W9597" t="str">
            <v/>
          </cell>
          <cell r="X9597" t="str">
            <v/>
          </cell>
          <cell r="Y9597" t="str">
            <v/>
          </cell>
          <cell r="Z9597">
            <v>617822</v>
          </cell>
          <cell r="AA9597">
            <v>0</v>
          </cell>
          <cell r="AB9597" t="str">
            <v>No Benchmark</v>
          </cell>
          <cell r="AC9597" t="str">
            <v>EUR</v>
          </cell>
          <cell r="AE9597" t="str">
            <v/>
          </cell>
          <cell r="AF9597" t="str">
            <v/>
          </cell>
          <cell r="AH9597" t="str">
            <v/>
          </cell>
          <cell r="AI9597" t="str">
            <v/>
          </cell>
          <cell r="AJ9597" t="str">
            <v>CRCD</v>
          </cell>
          <cell r="AK9597" t="str">
            <v>Classic RH CNH MD</v>
          </cell>
          <cell r="AL9597" t="str">
            <v>SHARE_CATEGORY</v>
          </cell>
          <cell r="AM9597" t="str">
            <v>D</v>
          </cell>
          <cell r="AN9597" t="str">
            <v>Distribution</v>
          </cell>
          <cell r="AO9597" t="str">
            <v>SHARE_TYPE</v>
          </cell>
          <cell r="AP9597" t="str">
            <v/>
          </cell>
          <cell r="AQ9597" t="str">
            <v>M</v>
          </cell>
          <cell r="AR9597" t="str">
            <v>Monthly</v>
          </cell>
          <cell r="AS9597" t="str">
            <v>DIVIDEND_FREQUENCY</v>
          </cell>
          <cell r="AT9597" t="str">
            <v>Y</v>
          </cell>
          <cell r="AU9597">
            <v>20210713</v>
          </cell>
          <cell r="AV9597">
            <v>20210630</v>
          </cell>
          <cell r="AW9597">
            <v>20210917</v>
          </cell>
          <cell r="AZ9597">
            <v>20251231</v>
          </cell>
          <cell r="BA9597">
            <v>20251231</v>
          </cell>
          <cell r="BB9597" t="str">
            <v>Y</v>
          </cell>
          <cell r="BC9597" t="str">
            <v>Yes</v>
          </cell>
          <cell r="BD9597" t="str">
            <v>DICI_KIID</v>
          </cell>
          <cell r="BE9597" t="str">
            <v/>
          </cell>
          <cell r="BF9597" t="str">
            <v/>
          </cell>
          <cell r="BG9597" t="str">
            <v/>
          </cell>
          <cell r="BH9597" t="str">
            <v/>
          </cell>
          <cell r="BI9597" t="str">
            <v>Y</v>
          </cell>
          <cell r="BJ9597" t="str">
            <v>0.001</v>
          </cell>
          <cell r="BK9597" t="str">
            <v>Y</v>
          </cell>
          <cell r="BL9597" t="str">
            <v>0.01</v>
          </cell>
          <cell r="BM9597">
            <v>71</v>
          </cell>
          <cell r="BN95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7" t="str">
            <v>RISK_NARRATIVE</v>
          </cell>
          <cell r="BP9597">
            <v>3</v>
          </cell>
          <cell r="BQ9597" t="str">
            <v>N</v>
          </cell>
          <cell r="BS9597" t="str">
            <v/>
          </cell>
          <cell r="BT9597" t="str">
            <v/>
          </cell>
          <cell r="BU9597" t="str">
            <v>Y</v>
          </cell>
          <cell r="BV9597" t="str">
            <v/>
          </cell>
          <cell r="BW9597" t="str">
            <v/>
          </cell>
          <cell r="BX9597" t="str">
            <v>BNP IP-LU</v>
          </cell>
          <cell r="BY9597" t="str">
            <v>BNP IP-LU</v>
          </cell>
          <cell r="BZ9597" t="str">
            <v>LIBRARY_FUNDSQUARE</v>
          </cell>
          <cell r="CA9597">
            <v>3.5</v>
          </cell>
          <cell r="CB9597">
            <v>2</v>
          </cell>
          <cell r="CC9597">
            <v>20230415</v>
          </cell>
          <cell r="CD9597">
            <v>3.5</v>
          </cell>
          <cell r="CE9597">
            <v>2</v>
          </cell>
          <cell r="CF9597">
            <v>1</v>
          </cell>
          <cell r="CH9597" t="str">
            <v>N</v>
          </cell>
          <cell r="CI9597" t="str">
            <v/>
          </cell>
          <cell r="CJ9597" t="str">
            <v/>
          </cell>
          <cell r="CK9597" t="str">
            <v/>
          </cell>
          <cell r="CL9597" t="str">
            <v/>
          </cell>
          <cell r="CM9597" t="str">
            <v>No Benchmark</v>
          </cell>
          <cell r="CN9597" t="str">
            <v/>
          </cell>
          <cell r="CO9597" t="str">
            <v/>
          </cell>
          <cell r="CQ9597" t="str">
            <v/>
          </cell>
          <cell r="CR9597" t="str">
            <v/>
          </cell>
          <cell r="CS9597" t="str">
            <v/>
          </cell>
          <cell r="CT9597">
            <v>7</v>
          </cell>
          <cell r="CU9597" t="str">
            <v>Exception Buy &amp; Hold</v>
          </cell>
          <cell r="CV9597" t="str">
            <v>PRIIPS_CATEGORY</v>
          </cell>
          <cell r="CW9597">
            <v>3.5</v>
          </cell>
          <cell r="CZ9597" t="str">
            <v>Due to effects of unusual market conditions, other risks could be triggered, such as: Credit and Operational&amp;Custody Risks.</v>
          </cell>
          <cell r="DA9597">
            <v>204717</v>
          </cell>
          <cell r="DB9597" t="str">
            <v>BM ESG BNP PARIBAS A FUND Global Floating Rate Portfolio 2025 [44179]</v>
          </cell>
          <cell r="DC9597" t="str">
            <v>USD</v>
          </cell>
          <cell r="DD9597" t="str">
            <v/>
          </cell>
          <cell r="DE9597">
            <v>261477</v>
          </cell>
          <cell r="DF9597" t="str">
            <v>BM PRIIPS BNP PARIBAS A FUND Global Floating Rate Portfolio 2025 [44179]</v>
          </cell>
          <cell r="DG9597" t="str">
            <v>USD</v>
          </cell>
          <cell r="DH9597" t="str">
            <v/>
          </cell>
          <cell r="DI9597" t="str">
            <v>N</v>
          </cell>
          <cell r="DL9597" t="str">
            <v/>
          </cell>
          <cell r="DM9597" t="str">
            <v/>
          </cell>
          <cell r="DN9597" t="str">
            <v/>
          </cell>
          <cell r="DP9597" t="str">
            <v/>
          </cell>
          <cell r="DQ9597" t="str">
            <v/>
          </cell>
          <cell r="DR9597" t="str">
            <v/>
          </cell>
          <cell r="DS9597" t="str">
            <v/>
          </cell>
          <cell r="DT9597" t="str">
            <v/>
          </cell>
        </row>
        <row r="9598">
          <cell r="I9598" t="str">
            <v>LU2361418614</v>
          </cell>
          <cell r="J9598" t="str">
            <v>BNP PARIBAS A FUND Global Floating Rate Portfolio 2025 [Privilege MD, D]</v>
          </cell>
          <cell r="K9598">
            <v>631</v>
          </cell>
          <cell r="L9598" t="str">
            <v>All</v>
          </cell>
          <cell r="M9598" t="str">
            <v>INVEST_LEGAL_TYPE</v>
          </cell>
          <cell r="N9598" t="str">
            <v/>
          </cell>
          <cell r="O9598">
            <v>2</v>
          </cell>
          <cell r="P9598" t="str">
            <v>Registered</v>
          </cell>
          <cell r="Q9598" t="str">
            <v>SHARE_FORM</v>
          </cell>
          <cell r="R9598" t="str">
            <v>USD</v>
          </cell>
          <cell r="S9598" t="str">
            <v/>
          </cell>
          <cell r="T9598">
            <v>2</v>
          </cell>
          <cell r="U9598" t="str">
            <v>Closed</v>
          </cell>
          <cell r="V9598" t="str">
            <v>PRODUCT_STATUS</v>
          </cell>
          <cell r="W9598" t="str">
            <v/>
          </cell>
          <cell r="X9598" t="str">
            <v/>
          </cell>
          <cell r="Y9598" t="str">
            <v/>
          </cell>
          <cell r="Z9598">
            <v>617822</v>
          </cell>
          <cell r="AA9598">
            <v>0</v>
          </cell>
          <cell r="AB9598" t="str">
            <v>No Benchmark</v>
          </cell>
          <cell r="AC9598" t="str">
            <v>EUR</v>
          </cell>
          <cell r="AE9598" t="str">
            <v/>
          </cell>
          <cell r="AF9598" t="str">
            <v/>
          </cell>
          <cell r="AH9598" t="str">
            <v/>
          </cell>
          <cell r="AI9598" t="str">
            <v/>
          </cell>
          <cell r="AJ9598" t="str">
            <v>PMD</v>
          </cell>
          <cell r="AK9598" t="str">
            <v>Privilege MD</v>
          </cell>
          <cell r="AL9598" t="str">
            <v>SHARE_CATEGORY</v>
          </cell>
          <cell r="AM9598" t="str">
            <v>D</v>
          </cell>
          <cell r="AN9598" t="str">
            <v>Distribution</v>
          </cell>
          <cell r="AO9598" t="str">
            <v>SHARE_TYPE</v>
          </cell>
          <cell r="AP9598" t="str">
            <v/>
          </cell>
          <cell r="AQ9598" t="str">
            <v>M</v>
          </cell>
          <cell r="AR9598" t="str">
            <v>Monthly</v>
          </cell>
          <cell r="AS9598" t="str">
            <v>DIVIDEND_FREQUENCY</v>
          </cell>
          <cell r="AT9598" t="str">
            <v>N</v>
          </cell>
          <cell r="AU9598">
            <v>20210713</v>
          </cell>
          <cell r="AV9598">
            <v>20210630</v>
          </cell>
          <cell r="AW9598">
            <v>20210917</v>
          </cell>
          <cell r="AZ9598">
            <v>20251231</v>
          </cell>
          <cell r="BA9598">
            <v>20251231</v>
          </cell>
          <cell r="BB9598" t="str">
            <v>Y</v>
          </cell>
          <cell r="BC9598" t="str">
            <v>Yes</v>
          </cell>
          <cell r="BD9598" t="str">
            <v>DICI_KIID</v>
          </cell>
          <cell r="BE9598" t="str">
            <v/>
          </cell>
          <cell r="BF9598" t="str">
            <v/>
          </cell>
          <cell r="BG9598" t="str">
            <v/>
          </cell>
          <cell r="BH9598" t="str">
            <v/>
          </cell>
          <cell r="BI9598" t="str">
            <v>Y</v>
          </cell>
          <cell r="BJ9598" t="str">
            <v>0.001</v>
          </cell>
          <cell r="BK9598" t="str">
            <v>Y</v>
          </cell>
          <cell r="BL9598" t="str">
            <v>0.01</v>
          </cell>
          <cell r="BM9598">
            <v>71</v>
          </cell>
          <cell r="BN95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8" t="str">
            <v>RISK_NARRATIVE</v>
          </cell>
          <cell r="BP9598">
            <v>3</v>
          </cell>
          <cell r="BQ9598" t="str">
            <v>N</v>
          </cell>
          <cell r="BS9598" t="str">
            <v/>
          </cell>
          <cell r="BT9598" t="str">
            <v/>
          </cell>
          <cell r="BU9598" t="str">
            <v>Y</v>
          </cell>
          <cell r="BV9598" t="str">
            <v/>
          </cell>
          <cell r="BW9598" t="str">
            <v/>
          </cell>
          <cell r="BX9598" t="str">
            <v>BNP IP-LU</v>
          </cell>
          <cell r="BY9598" t="str">
            <v>BNP IP-LU</v>
          </cell>
          <cell r="BZ9598" t="str">
            <v>LIBRARY_FUNDSQUARE</v>
          </cell>
          <cell r="CA9598">
            <v>3.5</v>
          </cell>
          <cell r="CB9598">
            <v>2</v>
          </cell>
          <cell r="CC9598">
            <v>20230415</v>
          </cell>
          <cell r="CD9598">
            <v>3.5</v>
          </cell>
          <cell r="CE9598">
            <v>2</v>
          </cell>
          <cell r="CF9598">
            <v>1</v>
          </cell>
          <cell r="CH9598" t="str">
            <v>N</v>
          </cell>
          <cell r="CI9598" t="str">
            <v/>
          </cell>
          <cell r="CJ9598" t="str">
            <v/>
          </cell>
          <cell r="CK9598" t="str">
            <v/>
          </cell>
          <cell r="CL9598" t="str">
            <v/>
          </cell>
          <cell r="CM9598" t="str">
            <v>No Benchmark</v>
          </cell>
          <cell r="CN9598" t="str">
            <v/>
          </cell>
          <cell r="CO9598" t="str">
            <v/>
          </cell>
          <cell r="CQ9598" t="str">
            <v/>
          </cell>
          <cell r="CR9598" t="str">
            <v/>
          </cell>
          <cell r="CS9598" t="str">
            <v/>
          </cell>
          <cell r="CT9598">
            <v>7</v>
          </cell>
          <cell r="CU9598" t="str">
            <v>Exception Buy &amp; Hold</v>
          </cell>
          <cell r="CV9598" t="str">
            <v>PRIIPS_CATEGORY</v>
          </cell>
          <cell r="CW9598">
            <v>3.5</v>
          </cell>
          <cell r="CZ9598" t="str">
            <v>Due to effects of unusual market conditions, other risks could be triggered, such as: Credit and Operational&amp;Custody Risks.</v>
          </cell>
          <cell r="DA9598">
            <v>204717</v>
          </cell>
          <cell r="DB9598" t="str">
            <v>BM ESG BNP PARIBAS A FUND Global Floating Rate Portfolio 2025 [44179]</v>
          </cell>
          <cell r="DC9598" t="str">
            <v>USD</v>
          </cell>
          <cell r="DD9598" t="str">
            <v>23.33% JPM EMBI Global Diversified (EUR) RI + 23.33% JP Morgan Asia Credit JACI (USD) RI + 20% Bloomberg US Corporate (USD) RI + 23.34% JPM CEMBI Broad Diversified (USD) RI + 10% ICE BofA Euro Crncy Non-Fin High Yield BB-B Constrained (hedged in EUR) RI</v>
          </cell>
          <cell r="DE9598">
            <v>261477</v>
          </cell>
          <cell r="DF9598" t="str">
            <v>BM PRIIPS BNP PARIBAS A FUND Global Floating Rate Portfolio 2025 [44179]</v>
          </cell>
          <cell r="DG9598" t="str">
            <v>USD</v>
          </cell>
          <cell r="DH9598" t="str">
            <v/>
          </cell>
          <cell r="DI9598" t="str">
            <v>Y</v>
          </cell>
          <cell r="DJ9598">
            <v>20220620</v>
          </cell>
          <cell r="DL9598" t="str">
            <v/>
          </cell>
          <cell r="DM9598" t="str">
            <v/>
          </cell>
          <cell r="DN9598" t="str">
            <v/>
          </cell>
          <cell r="DP9598" t="str">
            <v/>
          </cell>
          <cell r="DQ9598" t="str">
            <v/>
          </cell>
          <cell r="DR9598" t="str">
            <v/>
          </cell>
          <cell r="DS9598" t="str">
            <v/>
          </cell>
          <cell r="DT9598" t="str">
            <v/>
          </cell>
        </row>
        <row r="9599">
          <cell r="I9599" t="str">
            <v>LU2361417301</v>
          </cell>
          <cell r="J9599" t="str">
            <v>BNP PARIBAS A FUND Global Floating Rate Portfolio 2025 [Classic RH GBP, C]</v>
          </cell>
          <cell r="K9599">
            <v>631</v>
          </cell>
          <cell r="L9599" t="str">
            <v>All</v>
          </cell>
          <cell r="M9599" t="str">
            <v>INVEST_LEGAL_TYPE</v>
          </cell>
          <cell r="N9599" t="str">
            <v/>
          </cell>
          <cell r="O9599">
            <v>2</v>
          </cell>
          <cell r="P9599" t="str">
            <v>Registered</v>
          </cell>
          <cell r="Q9599" t="str">
            <v>SHARE_FORM</v>
          </cell>
          <cell r="R9599" t="str">
            <v>GBP</v>
          </cell>
          <cell r="S9599" t="str">
            <v/>
          </cell>
          <cell r="T9599">
            <v>2</v>
          </cell>
          <cell r="U9599" t="str">
            <v>Closed</v>
          </cell>
          <cell r="V9599" t="str">
            <v>PRODUCT_STATUS</v>
          </cell>
          <cell r="W9599" t="str">
            <v/>
          </cell>
          <cell r="X9599" t="str">
            <v/>
          </cell>
          <cell r="Y9599" t="str">
            <v/>
          </cell>
          <cell r="Z9599">
            <v>617822</v>
          </cell>
          <cell r="AA9599">
            <v>0</v>
          </cell>
          <cell r="AB9599" t="str">
            <v>No Benchmark</v>
          </cell>
          <cell r="AC9599" t="str">
            <v>EUR</v>
          </cell>
          <cell r="AE9599" t="str">
            <v/>
          </cell>
          <cell r="AF9599" t="str">
            <v/>
          </cell>
          <cell r="AH9599" t="str">
            <v/>
          </cell>
          <cell r="AI9599" t="str">
            <v/>
          </cell>
          <cell r="AJ9599" t="str">
            <v>CRHG</v>
          </cell>
          <cell r="AK9599" t="str">
            <v>Classic RH GBP</v>
          </cell>
          <cell r="AL9599" t="str">
            <v>SHARE_CATEGORY</v>
          </cell>
          <cell r="AM9599" t="str">
            <v>C</v>
          </cell>
          <cell r="AN9599" t="str">
            <v>Capitalisation</v>
          </cell>
          <cell r="AO9599" t="str">
            <v>SHARE_TYPE</v>
          </cell>
          <cell r="AP9599" t="str">
            <v/>
          </cell>
          <cell r="AQ9599" t="str">
            <v/>
          </cell>
          <cell r="AR9599" t="str">
            <v/>
          </cell>
          <cell r="AS9599" t="str">
            <v/>
          </cell>
          <cell r="AT9599" t="str">
            <v>Y</v>
          </cell>
          <cell r="AU9599">
            <v>20210713</v>
          </cell>
          <cell r="AV9599">
            <v>20210630</v>
          </cell>
          <cell r="AW9599">
            <v>20210917</v>
          </cell>
          <cell r="AZ9599">
            <v>20250804</v>
          </cell>
          <cell r="BA9599">
            <v>20210917</v>
          </cell>
          <cell r="BB9599" t="str">
            <v>Y</v>
          </cell>
          <cell r="BC9599" t="str">
            <v>Yes</v>
          </cell>
          <cell r="BD9599" t="str">
            <v>DICI_KIID</v>
          </cell>
          <cell r="BE9599" t="str">
            <v/>
          </cell>
          <cell r="BF9599" t="str">
            <v/>
          </cell>
          <cell r="BG9599" t="str">
            <v/>
          </cell>
          <cell r="BH9599" t="str">
            <v/>
          </cell>
          <cell r="BI9599" t="str">
            <v>Y</v>
          </cell>
          <cell r="BJ9599" t="str">
            <v>0.001</v>
          </cell>
          <cell r="BK9599" t="str">
            <v>Y</v>
          </cell>
          <cell r="BL9599" t="str">
            <v>0.01</v>
          </cell>
          <cell r="BM9599">
            <v>71</v>
          </cell>
          <cell r="BN95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9" t="str">
            <v>RISK_NARRATIVE</v>
          </cell>
          <cell r="BP9599">
            <v>3</v>
          </cell>
          <cell r="BQ9599" t="str">
            <v>N</v>
          </cell>
          <cell r="BS9599" t="str">
            <v/>
          </cell>
          <cell r="BT9599" t="str">
            <v/>
          </cell>
          <cell r="BU9599" t="str">
            <v>Y</v>
          </cell>
          <cell r="BV9599" t="str">
            <v/>
          </cell>
          <cell r="BW9599" t="str">
            <v/>
          </cell>
          <cell r="BX9599" t="str">
            <v>BNP IP-LU</v>
          </cell>
          <cell r="BY9599" t="str">
            <v>BNP IP-LU</v>
          </cell>
          <cell r="BZ9599" t="str">
            <v>LIBRARY_FUNDSQUARE</v>
          </cell>
          <cell r="CA9599">
            <v>3.5</v>
          </cell>
          <cell r="CB9599">
            <v>2</v>
          </cell>
          <cell r="CC9599">
            <v>20230415</v>
          </cell>
          <cell r="CD9599">
            <v>3.5</v>
          </cell>
          <cell r="CE9599">
            <v>2</v>
          </cell>
          <cell r="CF9599">
            <v>1</v>
          </cell>
          <cell r="CH9599" t="str">
            <v>N</v>
          </cell>
          <cell r="CI9599" t="str">
            <v/>
          </cell>
          <cell r="CJ9599" t="str">
            <v/>
          </cell>
          <cell r="CK9599" t="str">
            <v/>
          </cell>
          <cell r="CL9599" t="str">
            <v/>
          </cell>
          <cell r="CM9599" t="str">
            <v>No Benchmark</v>
          </cell>
          <cell r="CN9599" t="str">
            <v/>
          </cell>
          <cell r="CO9599" t="str">
            <v/>
          </cell>
          <cell r="CQ9599" t="str">
            <v/>
          </cell>
          <cell r="CR9599" t="str">
            <v/>
          </cell>
          <cell r="CS9599" t="str">
            <v/>
          </cell>
          <cell r="CT9599">
            <v>7</v>
          </cell>
          <cell r="CU9599" t="str">
            <v>Exception Buy &amp; Hold</v>
          </cell>
          <cell r="CV9599" t="str">
            <v>PRIIPS_CATEGORY</v>
          </cell>
          <cell r="CW9599">
            <v>3.5</v>
          </cell>
          <cell r="CZ9599" t="str">
            <v>Due to effects of unusual market conditions, other risks could be triggered, such as: Credit and Operational&amp;Custody Risks.</v>
          </cell>
          <cell r="DA9599">
            <v>204717</v>
          </cell>
          <cell r="DB9599" t="str">
            <v>BM ESG BNP PARIBAS A FUND Global Floating Rate Portfolio 2025 [44179]</v>
          </cell>
          <cell r="DC9599" t="str">
            <v>USD</v>
          </cell>
          <cell r="DD9599" t="str">
            <v/>
          </cell>
          <cell r="DE9599">
            <v>261477</v>
          </cell>
          <cell r="DF9599" t="str">
            <v>BM PRIIPS BNP PARIBAS A FUND Global Floating Rate Portfolio 2025 [44179]</v>
          </cell>
          <cell r="DG9599" t="str">
            <v>USD</v>
          </cell>
          <cell r="DH9599" t="str">
            <v/>
          </cell>
          <cell r="DI9599" t="str">
            <v>N</v>
          </cell>
          <cell r="DL9599" t="str">
            <v/>
          </cell>
          <cell r="DM9599" t="str">
            <v/>
          </cell>
          <cell r="DN9599" t="str">
            <v/>
          </cell>
          <cell r="DP9599" t="str">
            <v/>
          </cell>
          <cell r="DQ9599" t="str">
            <v/>
          </cell>
          <cell r="DR9599" t="str">
            <v/>
          </cell>
          <cell r="DS9599" t="str">
            <v/>
          </cell>
          <cell r="DT9599" t="str">
            <v/>
          </cell>
        </row>
        <row r="9600">
          <cell r="I9600" t="str">
            <v>LU2361418887</v>
          </cell>
          <cell r="J9600" t="str">
            <v>BNP PARIBAS A FUND Global Floating Rate Portfolio 2025 [Classic MD, D]</v>
          </cell>
          <cell r="K9600">
            <v>631</v>
          </cell>
          <cell r="L9600" t="str">
            <v>All</v>
          </cell>
          <cell r="M9600" t="str">
            <v>INVEST_LEGAL_TYPE</v>
          </cell>
          <cell r="N9600" t="str">
            <v/>
          </cell>
          <cell r="O9600">
            <v>2</v>
          </cell>
          <cell r="P9600" t="str">
            <v>Registered</v>
          </cell>
          <cell r="Q9600" t="str">
            <v>SHARE_FORM</v>
          </cell>
          <cell r="R9600" t="str">
            <v>USD</v>
          </cell>
          <cell r="S9600" t="str">
            <v/>
          </cell>
          <cell r="T9600">
            <v>2</v>
          </cell>
          <cell r="U9600" t="str">
            <v>Closed</v>
          </cell>
          <cell r="V9600" t="str">
            <v>PRODUCT_STATUS</v>
          </cell>
          <cell r="W9600" t="str">
            <v/>
          </cell>
          <cell r="X9600" t="str">
            <v/>
          </cell>
          <cell r="Y9600" t="str">
            <v/>
          </cell>
          <cell r="Z9600">
            <v>617822</v>
          </cell>
          <cell r="AA9600">
            <v>0</v>
          </cell>
          <cell r="AB9600" t="str">
            <v>No Benchmark</v>
          </cell>
          <cell r="AC9600" t="str">
            <v>EUR</v>
          </cell>
          <cell r="AE9600" t="str">
            <v/>
          </cell>
          <cell r="AF9600" t="str">
            <v/>
          </cell>
          <cell r="AH9600" t="str">
            <v/>
          </cell>
          <cell r="AI9600" t="str">
            <v/>
          </cell>
          <cell r="AJ9600" t="str">
            <v>CCMD</v>
          </cell>
          <cell r="AK9600" t="str">
            <v>Classic MD</v>
          </cell>
          <cell r="AL9600" t="str">
            <v>SHARE_CATEGORY</v>
          </cell>
          <cell r="AM9600" t="str">
            <v>D</v>
          </cell>
          <cell r="AN9600" t="str">
            <v>Distribution</v>
          </cell>
          <cell r="AO9600" t="str">
            <v>SHARE_TYPE</v>
          </cell>
          <cell r="AP9600" t="str">
            <v/>
          </cell>
          <cell r="AQ9600" t="str">
            <v>M</v>
          </cell>
          <cell r="AR9600" t="str">
            <v>Monthly</v>
          </cell>
          <cell r="AS9600" t="str">
            <v>DIVIDEND_FREQUENCY</v>
          </cell>
          <cell r="AT9600" t="str">
            <v>N</v>
          </cell>
          <cell r="AU9600">
            <v>20210713</v>
          </cell>
          <cell r="AV9600">
            <v>20210630</v>
          </cell>
          <cell r="AW9600">
            <v>20210917</v>
          </cell>
          <cell r="AZ9600">
            <v>20251231</v>
          </cell>
          <cell r="BA9600">
            <v>20251231</v>
          </cell>
          <cell r="BB9600" t="str">
            <v>Y</v>
          </cell>
          <cell r="BC9600" t="str">
            <v>Yes</v>
          </cell>
          <cell r="BD9600" t="str">
            <v>DICI_KIID</v>
          </cell>
          <cell r="BE9600" t="str">
            <v/>
          </cell>
          <cell r="BF9600" t="str">
            <v/>
          </cell>
          <cell r="BG9600" t="str">
            <v/>
          </cell>
          <cell r="BH9600" t="str">
            <v/>
          </cell>
          <cell r="BI9600" t="str">
            <v>Y</v>
          </cell>
          <cell r="BJ9600" t="str">
            <v>0.001</v>
          </cell>
          <cell r="BK9600" t="str">
            <v>Y</v>
          </cell>
          <cell r="BL9600" t="str">
            <v>0.01</v>
          </cell>
          <cell r="BM9600">
            <v>71</v>
          </cell>
          <cell r="BN96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0" t="str">
            <v>RISK_NARRATIVE</v>
          </cell>
          <cell r="BP9600">
            <v>3</v>
          </cell>
          <cell r="BQ9600" t="str">
            <v>N</v>
          </cell>
          <cell r="BS9600" t="str">
            <v/>
          </cell>
          <cell r="BT9600" t="str">
            <v/>
          </cell>
          <cell r="BU9600" t="str">
            <v>Y</v>
          </cell>
          <cell r="BV9600" t="str">
            <v/>
          </cell>
          <cell r="BW9600" t="str">
            <v/>
          </cell>
          <cell r="BX9600" t="str">
            <v>BNP IP-LU</v>
          </cell>
          <cell r="BY9600" t="str">
            <v>BNP IP-LU</v>
          </cell>
          <cell r="BZ9600" t="str">
            <v>LIBRARY_FUNDSQUARE</v>
          </cell>
          <cell r="CA9600">
            <v>3.5</v>
          </cell>
          <cell r="CB9600">
            <v>2</v>
          </cell>
          <cell r="CC9600">
            <v>20230415</v>
          </cell>
          <cell r="CD9600">
            <v>3.5</v>
          </cell>
          <cell r="CE9600">
            <v>2</v>
          </cell>
          <cell r="CF9600">
            <v>1</v>
          </cell>
          <cell r="CH9600" t="str">
            <v>N</v>
          </cell>
          <cell r="CI9600" t="str">
            <v/>
          </cell>
          <cell r="CJ9600" t="str">
            <v/>
          </cell>
          <cell r="CK9600" t="str">
            <v/>
          </cell>
          <cell r="CL9600" t="str">
            <v/>
          </cell>
          <cell r="CM9600" t="str">
            <v>No Benchmark</v>
          </cell>
          <cell r="CN9600" t="str">
            <v/>
          </cell>
          <cell r="CO9600" t="str">
            <v/>
          </cell>
          <cell r="CQ9600" t="str">
            <v/>
          </cell>
          <cell r="CR9600" t="str">
            <v/>
          </cell>
          <cell r="CS9600" t="str">
            <v/>
          </cell>
          <cell r="CT9600">
            <v>7</v>
          </cell>
          <cell r="CU9600" t="str">
            <v>Exception Buy &amp; Hold</v>
          </cell>
          <cell r="CV9600" t="str">
            <v>PRIIPS_CATEGORY</v>
          </cell>
          <cell r="CW9600">
            <v>3.5</v>
          </cell>
          <cell r="CZ9600" t="str">
            <v>Due to effects of unusual market conditions, other risks could be triggered, such as: Credit and Operational&amp;Custody Risks.</v>
          </cell>
          <cell r="DA9600">
            <v>204717</v>
          </cell>
          <cell r="DB9600" t="str">
            <v>BM ESG BNP PARIBAS A FUND Global Floating Rate Portfolio 2025 [44179]</v>
          </cell>
          <cell r="DC9600" t="str">
            <v>USD</v>
          </cell>
          <cell r="DD9600" t="str">
            <v>23.33% JPM EMBI Global Diversified (EUR) RI + 23.33% JP Morgan Asia Credit JACI (USD) RI + 20% Bloomberg US Corporate (USD) RI + 23.34% JPM CEMBI Broad Diversified (USD) RI + 10% ICE BofA Euro Crncy Non-Fin High Yield BB-B Constrained (hedged in EUR) RI</v>
          </cell>
          <cell r="DE9600">
            <v>261477</v>
          </cell>
          <cell r="DF9600" t="str">
            <v>BM PRIIPS BNP PARIBAS A FUND Global Floating Rate Portfolio 2025 [44179]</v>
          </cell>
          <cell r="DG9600" t="str">
            <v>USD</v>
          </cell>
          <cell r="DH9600" t="str">
            <v/>
          </cell>
          <cell r="DI9600" t="str">
            <v>N</v>
          </cell>
          <cell r="DL9600" t="str">
            <v/>
          </cell>
          <cell r="DM9600" t="str">
            <v/>
          </cell>
          <cell r="DN9600" t="str">
            <v/>
          </cell>
          <cell r="DP9600" t="str">
            <v/>
          </cell>
          <cell r="DQ9600" t="str">
            <v/>
          </cell>
          <cell r="DR9600" t="str">
            <v/>
          </cell>
          <cell r="DS9600" t="str">
            <v/>
          </cell>
          <cell r="DT9600" t="str">
            <v/>
          </cell>
        </row>
        <row r="9601">
          <cell r="I9601" t="str">
            <v>LU2361418457</v>
          </cell>
          <cell r="J9601" t="str">
            <v>BNP PARIBAS A FUND Global Floating Rate Portfolio 2025 [Classic RH EUR MD, D]</v>
          </cell>
          <cell r="K9601">
            <v>631</v>
          </cell>
          <cell r="L9601" t="str">
            <v>All</v>
          </cell>
          <cell r="M9601" t="str">
            <v>INVEST_LEGAL_TYPE</v>
          </cell>
          <cell r="N9601" t="str">
            <v/>
          </cell>
          <cell r="O9601">
            <v>2</v>
          </cell>
          <cell r="P9601" t="str">
            <v>Registered</v>
          </cell>
          <cell r="Q9601" t="str">
            <v>SHARE_FORM</v>
          </cell>
          <cell r="R9601" t="str">
            <v>EUR</v>
          </cell>
          <cell r="S9601" t="str">
            <v/>
          </cell>
          <cell r="T9601">
            <v>2</v>
          </cell>
          <cell r="U9601" t="str">
            <v>Closed</v>
          </cell>
          <cell r="V9601" t="str">
            <v>PRODUCT_STATUS</v>
          </cell>
          <cell r="W9601" t="str">
            <v/>
          </cell>
          <cell r="X9601" t="str">
            <v/>
          </cell>
          <cell r="Y9601" t="str">
            <v/>
          </cell>
          <cell r="Z9601">
            <v>617822</v>
          </cell>
          <cell r="AA9601">
            <v>0</v>
          </cell>
          <cell r="AB9601" t="str">
            <v>No Benchmark</v>
          </cell>
          <cell r="AC9601" t="str">
            <v>EUR</v>
          </cell>
          <cell r="AE9601" t="str">
            <v/>
          </cell>
          <cell r="AF9601" t="str">
            <v/>
          </cell>
          <cell r="AH9601" t="str">
            <v/>
          </cell>
          <cell r="AI9601" t="str">
            <v/>
          </cell>
          <cell r="AJ9601" t="str">
            <v>RHEM</v>
          </cell>
          <cell r="AK9601" t="str">
            <v>Classic RH EUR MD</v>
          </cell>
          <cell r="AL9601" t="str">
            <v>SHARE_CATEGORY</v>
          </cell>
          <cell r="AM9601" t="str">
            <v>D</v>
          </cell>
          <cell r="AN9601" t="str">
            <v>Distribution</v>
          </cell>
          <cell r="AO9601" t="str">
            <v>SHARE_TYPE</v>
          </cell>
          <cell r="AP9601" t="str">
            <v/>
          </cell>
          <cell r="AQ9601" t="str">
            <v>M</v>
          </cell>
          <cell r="AR9601" t="str">
            <v>Monthly</v>
          </cell>
          <cell r="AS9601" t="str">
            <v>DIVIDEND_FREQUENCY</v>
          </cell>
          <cell r="AT9601" t="str">
            <v>Y</v>
          </cell>
          <cell r="AU9601">
            <v>20210713</v>
          </cell>
          <cell r="AV9601">
            <v>20210630</v>
          </cell>
          <cell r="AW9601">
            <v>20210917</v>
          </cell>
          <cell r="AZ9601">
            <v>20251231</v>
          </cell>
          <cell r="BA9601">
            <v>20251231</v>
          </cell>
          <cell r="BB9601" t="str">
            <v>Y</v>
          </cell>
          <cell r="BC9601" t="str">
            <v>Yes</v>
          </cell>
          <cell r="BD9601" t="str">
            <v>DICI_KIID</v>
          </cell>
          <cell r="BE9601" t="str">
            <v/>
          </cell>
          <cell r="BF9601" t="str">
            <v/>
          </cell>
          <cell r="BG9601" t="str">
            <v/>
          </cell>
          <cell r="BH9601" t="str">
            <v/>
          </cell>
          <cell r="BI9601" t="str">
            <v>Y</v>
          </cell>
          <cell r="BJ9601" t="str">
            <v>0.001</v>
          </cell>
          <cell r="BK9601" t="str">
            <v>Y</v>
          </cell>
          <cell r="BL9601" t="str">
            <v>0.01</v>
          </cell>
          <cell r="BM9601">
            <v>71</v>
          </cell>
          <cell r="BN96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1" t="str">
            <v>RISK_NARRATIVE</v>
          </cell>
          <cell r="BP9601">
            <v>3</v>
          </cell>
          <cell r="BQ9601" t="str">
            <v>N</v>
          </cell>
          <cell r="BS9601" t="str">
            <v/>
          </cell>
          <cell r="BT9601" t="str">
            <v/>
          </cell>
          <cell r="BU9601" t="str">
            <v>Y</v>
          </cell>
          <cell r="BV9601" t="str">
            <v/>
          </cell>
          <cell r="BW9601" t="str">
            <v/>
          </cell>
          <cell r="BX9601" t="str">
            <v>BNP IP-LU</v>
          </cell>
          <cell r="BY9601" t="str">
            <v>BNP IP-LU</v>
          </cell>
          <cell r="BZ9601" t="str">
            <v>LIBRARY_FUNDSQUARE</v>
          </cell>
          <cell r="CA9601">
            <v>3.5</v>
          </cell>
          <cell r="CB9601">
            <v>2</v>
          </cell>
          <cell r="CC9601">
            <v>20230415</v>
          </cell>
          <cell r="CD9601">
            <v>3.5</v>
          </cell>
          <cell r="CE9601">
            <v>2</v>
          </cell>
          <cell r="CF9601">
            <v>1</v>
          </cell>
          <cell r="CH9601" t="str">
            <v>N</v>
          </cell>
          <cell r="CI9601" t="str">
            <v/>
          </cell>
          <cell r="CJ9601" t="str">
            <v/>
          </cell>
          <cell r="CK9601" t="str">
            <v/>
          </cell>
          <cell r="CL9601" t="str">
            <v/>
          </cell>
          <cell r="CM9601" t="str">
            <v>No Benchmark</v>
          </cell>
          <cell r="CN9601" t="str">
            <v/>
          </cell>
          <cell r="CO9601" t="str">
            <v/>
          </cell>
          <cell r="CQ9601" t="str">
            <v/>
          </cell>
          <cell r="CR9601" t="str">
            <v/>
          </cell>
          <cell r="CS9601" t="str">
            <v/>
          </cell>
          <cell r="CT9601">
            <v>7</v>
          </cell>
          <cell r="CU9601" t="str">
            <v>Exception Buy &amp; Hold</v>
          </cell>
          <cell r="CV9601" t="str">
            <v>PRIIPS_CATEGORY</v>
          </cell>
          <cell r="CW9601">
            <v>3.5</v>
          </cell>
          <cell r="CZ9601" t="str">
            <v>Due to effects of unusual market conditions, other risks could be triggered, such as: Credit and Operational&amp;Custody Risks.</v>
          </cell>
          <cell r="DA9601">
            <v>204717</v>
          </cell>
          <cell r="DB9601" t="str">
            <v>BM ESG BNP PARIBAS A FUND Global Floating Rate Portfolio 2025 [44179]</v>
          </cell>
          <cell r="DC9601" t="str">
            <v>USD</v>
          </cell>
          <cell r="DD9601" t="str">
            <v/>
          </cell>
          <cell r="DE9601">
            <v>261477</v>
          </cell>
          <cell r="DF9601" t="str">
            <v>BM PRIIPS BNP PARIBAS A FUND Global Floating Rate Portfolio 2025 [44179]</v>
          </cell>
          <cell r="DG9601" t="str">
            <v>USD</v>
          </cell>
          <cell r="DH9601" t="str">
            <v/>
          </cell>
          <cell r="DI9601" t="str">
            <v>N</v>
          </cell>
          <cell r="DL9601" t="str">
            <v/>
          </cell>
          <cell r="DM9601" t="str">
            <v/>
          </cell>
          <cell r="DN9601" t="str">
            <v/>
          </cell>
          <cell r="DP9601" t="str">
            <v/>
          </cell>
          <cell r="DQ9601" t="str">
            <v/>
          </cell>
          <cell r="DR9601" t="str">
            <v/>
          </cell>
          <cell r="DS9601" t="str">
            <v/>
          </cell>
          <cell r="DT9601" t="str">
            <v/>
          </cell>
        </row>
        <row r="9602">
          <cell r="I9602" t="str">
            <v>LU2361417210</v>
          </cell>
          <cell r="J9602" t="str">
            <v>BNP PARIBAS A FUND Global Floating Rate Portfolio 2025 [Classic RH GBP MD, D]</v>
          </cell>
          <cell r="K9602">
            <v>631</v>
          </cell>
          <cell r="L9602" t="str">
            <v>All</v>
          </cell>
          <cell r="M9602" t="str">
            <v>INVEST_LEGAL_TYPE</v>
          </cell>
          <cell r="N9602" t="str">
            <v/>
          </cell>
          <cell r="O9602">
            <v>2</v>
          </cell>
          <cell r="P9602" t="str">
            <v>Registered</v>
          </cell>
          <cell r="Q9602" t="str">
            <v>SHARE_FORM</v>
          </cell>
          <cell r="R9602" t="str">
            <v>GBP</v>
          </cell>
          <cell r="S9602" t="str">
            <v/>
          </cell>
          <cell r="T9602">
            <v>2</v>
          </cell>
          <cell r="U9602" t="str">
            <v>Closed</v>
          </cell>
          <cell r="V9602" t="str">
            <v>PRODUCT_STATUS</v>
          </cell>
          <cell r="W9602" t="str">
            <v/>
          </cell>
          <cell r="X9602" t="str">
            <v/>
          </cell>
          <cell r="Y9602" t="str">
            <v/>
          </cell>
          <cell r="Z9602">
            <v>617822</v>
          </cell>
          <cell r="AA9602">
            <v>0</v>
          </cell>
          <cell r="AB9602" t="str">
            <v>No Benchmark</v>
          </cell>
          <cell r="AC9602" t="str">
            <v>EUR</v>
          </cell>
          <cell r="AE9602" t="str">
            <v/>
          </cell>
          <cell r="AF9602" t="str">
            <v/>
          </cell>
          <cell r="AH9602" t="str">
            <v/>
          </cell>
          <cell r="AI9602" t="str">
            <v/>
          </cell>
          <cell r="AJ9602" t="str">
            <v>RH02</v>
          </cell>
          <cell r="AK9602" t="str">
            <v>Classic RH GBP MD</v>
          </cell>
          <cell r="AL9602" t="str">
            <v>SHARE_CATEGORY</v>
          </cell>
          <cell r="AM9602" t="str">
            <v>D</v>
          </cell>
          <cell r="AN9602" t="str">
            <v>Distribution</v>
          </cell>
          <cell r="AO9602" t="str">
            <v>SHARE_TYPE</v>
          </cell>
          <cell r="AP9602" t="str">
            <v/>
          </cell>
          <cell r="AQ9602" t="str">
            <v>M</v>
          </cell>
          <cell r="AR9602" t="str">
            <v>Monthly</v>
          </cell>
          <cell r="AS9602" t="str">
            <v>DIVIDEND_FREQUENCY</v>
          </cell>
          <cell r="AT9602" t="str">
            <v>Y</v>
          </cell>
          <cell r="AU9602">
            <v>20210713</v>
          </cell>
          <cell r="AV9602">
            <v>20210630</v>
          </cell>
          <cell r="AW9602">
            <v>20210917</v>
          </cell>
          <cell r="AZ9602">
            <v>20251231</v>
          </cell>
          <cell r="BA9602">
            <v>20251231</v>
          </cell>
          <cell r="BB9602" t="str">
            <v>Y</v>
          </cell>
          <cell r="BC9602" t="str">
            <v>Yes</v>
          </cell>
          <cell r="BD9602" t="str">
            <v>DICI_KIID</v>
          </cell>
          <cell r="BE9602" t="str">
            <v/>
          </cell>
          <cell r="BF9602" t="str">
            <v/>
          </cell>
          <cell r="BG9602" t="str">
            <v/>
          </cell>
          <cell r="BH9602" t="str">
            <v/>
          </cell>
          <cell r="BI9602" t="str">
            <v>Y</v>
          </cell>
          <cell r="BJ9602" t="str">
            <v>0.001</v>
          </cell>
          <cell r="BK9602" t="str">
            <v>Y</v>
          </cell>
          <cell r="BL9602" t="str">
            <v>0.01</v>
          </cell>
          <cell r="BM9602">
            <v>71</v>
          </cell>
          <cell r="BN96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2" t="str">
            <v>RISK_NARRATIVE</v>
          </cell>
          <cell r="BP9602">
            <v>3</v>
          </cell>
          <cell r="BQ9602" t="str">
            <v>N</v>
          </cell>
          <cell r="BS9602" t="str">
            <v/>
          </cell>
          <cell r="BT9602" t="str">
            <v/>
          </cell>
          <cell r="BU9602" t="str">
            <v>Y</v>
          </cell>
          <cell r="BV9602" t="str">
            <v/>
          </cell>
          <cell r="BW9602" t="str">
            <v/>
          </cell>
          <cell r="BX9602" t="str">
            <v>BNP IP-LU</v>
          </cell>
          <cell r="BY9602" t="str">
            <v>BNP IP-LU</v>
          </cell>
          <cell r="BZ9602" t="str">
            <v>LIBRARY_FUNDSQUARE</v>
          </cell>
          <cell r="CA9602">
            <v>3.5</v>
          </cell>
          <cell r="CB9602">
            <v>2</v>
          </cell>
          <cell r="CC9602">
            <v>20230415</v>
          </cell>
          <cell r="CD9602">
            <v>3.5</v>
          </cell>
          <cell r="CE9602">
            <v>2</v>
          </cell>
          <cell r="CF9602">
            <v>1</v>
          </cell>
          <cell r="CH9602" t="str">
            <v>N</v>
          </cell>
          <cell r="CI9602" t="str">
            <v/>
          </cell>
          <cell r="CJ9602" t="str">
            <v/>
          </cell>
          <cell r="CK9602" t="str">
            <v/>
          </cell>
          <cell r="CL9602" t="str">
            <v/>
          </cell>
          <cell r="CM9602" t="str">
            <v>No Benchmark</v>
          </cell>
          <cell r="CN9602" t="str">
            <v/>
          </cell>
          <cell r="CO9602" t="str">
            <v/>
          </cell>
          <cell r="CQ9602" t="str">
            <v/>
          </cell>
          <cell r="CR9602" t="str">
            <v/>
          </cell>
          <cell r="CS9602" t="str">
            <v/>
          </cell>
          <cell r="CT9602">
            <v>7</v>
          </cell>
          <cell r="CU9602" t="str">
            <v>Exception Buy &amp; Hold</v>
          </cell>
          <cell r="CV9602" t="str">
            <v>PRIIPS_CATEGORY</v>
          </cell>
          <cell r="CW9602">
            <v>3.5</v>
          </cell>
          <cell r="CZ9602" t="str">
            <v>Due to effects of unusual market conditions, other risks could be triggered, such as: Credit and Operational&amp;Custody Risks.</v>
          </cell>
          <cell r="DA9602">
            <v>204717</v>
          </cell>
          <cell r="DB9602" t="str">
            <v>BM ESG BNP PARIBAS A FUND Global Floating Rate Portfolio 2025 [44179]</v>
          </cell>
          <cell r="DC9602" t="str">
            <v>USD</v>
          </cell>
          <cell r="DD9602" t="str">
            <v/>
          </cell>
          <cell r="DE9602">
            <v>261477</v>
          </cell>
          <cell r="DF9602" t="str">
            <v>BM PRIIPS BNP PARIBAS A FUND Global Floating Rate Portfolio 2025 [44179]</v>
          </cell>
          <cell r="DG9602" t="str">
            <v>USD</v>
          </cell>
          <cell r="DH9602" t="str">
            <v/>
          </cell>
          <cell r="DI9602" t="str">
            <v>N</v>
          </cell>
          <cell r="DL9602" t="str">
            <v/>
          </cell>
          <cell r="DM9602" t="str">
            <v/>
          </cell>
          <cell r="DN9602" t="str">
            <v/>
          </cell>
          <cell r="DP9602" t="str">
            <v/>
          </cell>
          <cell r="DQ9602" t="str">
            <v/>
          </cell>
          <cell r="DR9602" t="str">
            <v/>
          </cell>
          <cell r="DS9602" t="str">
            <v/>
          </cell>
          <cell r="DT9602" t="str">
            <v/>
          </cell>
        </row>
        <row r="9603">
          <cell r="I9603" t="str">
            <v>LU2361417566</v>
          </cell>
          <cell r="J9603" t="str">
            <v>BNP PARIBAS A FUND Global Floating Rate Portfolio 2025 [Classic RH CZK, C]</v>
          </cell>
          <cell r="K9603">
            <v>631</v>
          </cell>
          <cell r="L9603" t="str">
            <v>All</v>
          </cell>
          <cell r="M9603" t="str">
            <v>INVEST_LEGAL_TYPE</v>
          </cell>
          <cell r="N9603" t="str">
            <v/>
          </cell>
          <cell r="O9603">
            <v>2</v>
          </cell>
          <cell r="P9603" t="str">
            <v>Registered</v>
          </cell>
          <cell r="Q9603" t="str">
            <v>SHARE_FORM</v>
          </cell>
          <cell r="R9603" t="str">
            <v>CZK</v>
          </cell>
          <cell r="S9603" t="str">
            <v/>
          </cell>
          <cell r="T9603">
            <v>2</v>
          </cell>
          <cell r="U9603" t="str">
            <v>Closed</v>
          </cell>
          <cell r="V9603" t="str">
            <v>PRODUCT_STATUS</v>
          </cell>
          <cell r="W9603" t="str">
            <v/>
          </cell>
          <cell r="X9603" t="str">
            <v/>
          </cell>
          <cell r="Y9603" t="str">
            <v/>
          </cell>
          <cell r="Z9603">
            <v>617822</v>
          </cell>
          <cell r="AA9603">
            <v>0</v>
          </cell>
          <cell r="AB9603" t="str">
            <v>No Benchmark</v>
          </cell>
          <cell r="AC9603" t="str">
            <v>EUR</v>
          </cell>
          <cell r="AE9603" t="str">
            <v/>
          </cell>
          <cell r="AF9603" t="str">
            <v/>
          </cell>
          <cell r="AH9603" t="str">
            <v/>
          </cell>
          <cell r="AI9603" t="str">
            <v/>
          </cell>
          <cell r="AJ9603" t="str">
            <v>CRCZ</v>
          </cell>
          <cell r="AK9603" t="str">
            <v>Classic RH CZK</v>
          </cell>
          <cell r="AL9603" t="str">
            <v>SHARE_CATEGORY</v>
          </cell>
          <cell r="AM9603" t="str">
            <v>C</v>
          </cell>
          <cell r="AN9603" t="str">
            <v>Capitalisation</v>
          </cell>
          <cell r="AO9603" t="str">
            <v>SHARE_TYPE</v>
          </cell>
          <cell r="AP9603" t="str">
            <v/>
          </cell>
          <cell r="AQ9603" t="str">
            <v/>
          </cell>
          <cell r="AR9603" t="str">
            <v/>
          </cell>
          <cell r="AS9603" t="str">
            <v/>
          </cell>
          <cell r="AT9603" t="str">
            <v>Y</v>
          </cell>
          <cell r="AU9603">
            <v>20210713</v>
          </cell>
          <cell r="AV9603">
            <v>20210630</v>
          </cell>
          <cell r="AW9603">
            <v>20210917</v>
          </cell>
          <cell r="AZ9603">
            <v>20251231</v>
          </cell>
          <cell r="BA9603">
            <v>20251231</v>
          </cell>
          <cell r="BB9603" t="str">
            <v>Y</v>
          </cell>
          <cell r="BC9603" t="str">
            <v>Yes</v>
          </cell>
          <cell r="BD9603" t="str">
            <v>DICI_KIID</v>
          </cell>
          <cell r="BE9603" t="str">
            <v/>
          </cell>
          <cell r="BF9603" t="str">
            <v/>
          </cell>
          <cell r="BG9603" t="str">
            <v/>
          </cell>
          <cell r="BH9603" t="str">
            <v/>
          </cell>
          <cell r="BI9603" t="str">
            <v>Y</v>
          </cell>
          <cell r="BJ9603" t="str">
            <v>0.001</v>
          </cell>
          <cell r="BK9603" t="str">
            <v>Y</v>
          </cell>
          <cell r="BL9603" t="str">
            <v>0.01</v>
          </cell>
          <cell r="BM9603">
            <v>71</v>
          </cell>
          <cell r="BN96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3" t="str">
            <v>RISK_NARRATIVE</v>
          </cell>
          <cell r="BP9603">
            <v>3</v>
          </cell>
          <cell r="BQ9603" t="str">
            <v>N</v>
          </cell>
          <cell r="BS9603" t="str">
            <v/>
          </cell>
          <cell r="BT9603" t="str">
            <v/>
          </cell>
          <cell r="BU9603" t="str">
            <v>Y</v>
          </cell>
          <cell r="BV9603" t="str">
            <v/>
          </cell>
          <cell r="BW9603" t="str">
            <v/>
          </cell>
          <cell r="BX9603" t="str">
            <v>BNP IP-LU</v>
          </cell>
          <cell r="BY9603" t="str">
            <v>BNP IP-LU</v>
          </cell>
          <cell r="BZ9603" t="str">
            <v>LIBRARY_FUNDSQUARE</v>
          </cell>
          <cell r="CA9603">
            <v>3.5</v>
          </cell>
          <cell r="CB9603">
            <v>2</v>
          </cell>
          <cell r="CC9603">
            <v>20230415</v>
          </cell>
          <cell r="CD9603">
            <v>3.5</v>
          </cell>
          <cell r="CE9603">
            <v>2</v>
          </cell>
          <cell r="CF9603">
            <v>1</v>
          </cell>
          <cell r="CH9603" t="str">
            <v>N</v>
          </cell>
          <cell r="CI9603" t="str">
            <v/>
          </cell>
          <cell r="CJ9603" t="str">
            <v/>
          </cell>
          <cell r="CK9603" t="str">
            <v/>
          </cell>
          <cell r="CL9603" t="str">
            <v/>
          </cell>
          <cell r="CM9603" t="str">
            <v>No Benchmark</v>
          </cell>
          <cell r="CN9603" t="str">
            <v/>
          </cell>
          <cell r="CO9603" t="str">
            <v/>
          </cell>
          <cell r="CQ9603" t="str">
            <v/>
          </cell>
          <cell r="CR9603" t="str">
            <v/>
          </cell>
          <cell r="CS9603" t="str">
            <v/>
          </cell>
          <cell r="CT9603">
            <v>7</v>
          </cell>
          <cell r="CU9603" t="str">
            <v>Exception Buy &amp; Hold</v>
          </cell>
          <cell r="CV9603" t="str">
            <v>PRIIPS_CATEGORY</v>
          </cell>
          <cell r="CW9603">
            <v>3.5</v>
          </cell>
          <cell r="CZ9603" t="str">
            <v>Due to effects of unusual market conditions, other risks could be triggered, such as: Credit and Operational&amp;Custody Risks.</v>
          </cell>
          <cell r="DA9603">
            <v>204717</v>
          </cell>
          <cell r="DB9603" t="str">
            <v>BM ESG BNP PARIBAS A FUND Global Floating Rate Portfolio 2025 [44179]</v>
          </cell>
          <cell r="DC9603" t="str">
            <v>USD</v>
          </cell>
          <cell r="DD9603" t="str">
            <v/>
          </cell>
          <cell r="DE9603">
            <v>261477</v>
          </cell>
          <cell r="DF9603" t="str">
            <v>BM PRIIPS BNP PARIBAS A FUND Global Floating Rate Portfolio 2025 [44179]</v>
          </cell>
          <cell r="DG9603" t="str">
            <v>USD</v>
          </cell>
          <cell r="DH9603" t="str">
            <v/>
          </cell>
          <cell r="DI9603" t="str">
            <v>N</v>
          </cell>
          <cell r="DL9603" t="str">
            <v/>
          </cell>
          <cell r="DM9603" t="str">
            <v/>
          </cell>
          <cell r="DN9603" t="str">
            <v/>
          </cell>
          <cell r="DP9603" t="str">
            <v/>
          </cell>
          <cell r="DQ9603" t="str">
            <v/>
          </cell>
          <cell r="DR9603" t="str">
            <v/>
          </cell>
          <cell r="DS9603" t="str">
            <v/>
          </cell>
          <cell r="DT9603" t="str">
            <v/>
          </cell>
        </row>
        <row r="9604">
          <cell r="I9604" t="str">
            <v>LU2361417137</v>
          </cell>
          <cell r="J9604" t="str">
            <v>BNP PARIBAS A FUND Global Floating Rate Portfolio 2025 [Privilege RH GBP, C]</v>
          </cell>
          <cell r="K9604">
            <v>631</v>
          </cell>
          <cell r="L9604" t="str">
            <v>All</v>
          </cell>
          <cell r="M9604" t="str">
            <v>INVEST_LEGAL_TYPE</v>
          </cell>
          <cell r="N9604" t="str">
            <v/>
          </cell>
          <cell r="O9604">
            <v>2</v>
          </cell>
          <cell r="P9604" t="str">
            <v>Registered</v>
          </cell>
          <cell r="Q9604" t="str">
            <v>SHARE_FORM</v>
          </cell>
          <cell r="R9604" t="str">
            <v>GBP</v>
          </cell>
          <cell r="S9604" t="str">
            <v/>
          </cell>
          <cell r="T9604">
            <v>2</v>
          </cell>
          <cell r="U9604" t="str">
            <v>Closed</v>
          </cell>
          <cell r="V9604" t="str">
            <v>PRODUCT_STATUS</v>
          </cell>
          <cell r="W9604" t="str">
            <v/>
          </cell>
          <cell r="X9604" t="str">
            <v/>
          </cell>
          <cell r="Y9604" t="str">
            <v/>
          </cell>
          <cell r="Z9604">
            <v>617822</v>
          </cell>
          <cell r="AA9604">
            <v>0</v>
          </cell>
          <cell r="AB9604" t="str">
            <v>No Benchmark</v>
          </cell>
          <cell r="AC9604" t="str">
            <v>EUR</v>
          </cell>
          <cell r="AE9604" t="str">
            <v/>
          </cell>
          <cell r="AF9604" t="str">
            <v/>
          </cell>
          <cell r="AH9604" t="str">
            <v/>
          </cell>
          <cell r="AI9604" t="str">
            <v/>
          </cell>
          <cell r="AJ9604" t="str">
            <v>PRGP</v>
          </cell>
          <cell r="AK9604" t="str">
            <v>Privilege RH GBP</v>
          </cell>
          <cell r="AL9604" t="str">
            <v>SHARE_CATEGORY</v>
          </cell>
          <cell r="AM9604" t="str">
            <v>C</v>
          </cell>
          <cell r="AN9604" t="str">
            <v>Capitalisation</v>
          </cell>
          <cell r="AO9604" t="str">
            <v>SHARE_TYPE</v>
          </cell>
          <cell r="AP9604" t="str">
            <v/>
          </cell>
          <cell r="AQ9604" t="str">
            <v/>
          </cell>
          <cell r="AR9604" t="str">
            <v/>
          </cell>
          <cell r="AS9604" t="str">
            <v/>
          </cell>
          <cell r="AT9604" t="str">
            <v>Y</v>
          </cell>
          <cell r="AU9604">
            <v>20210713</v>
          </cell>
          <cell r="AV9604">
            <v>20210630</v>
          </cell>
          <cell r="AW9604">
            <v>20210917</v>
          </cell>
          <cell r="AZ9604">
            <v>20250804</v>
          </cell>
          <cell r="BA9604">
            <v>20210917</v>
          </cell>
          <cell r="BB9604" t="str">
            <v>Y</v>
          </cell>
          <cell r="BC9604" t="str">
            <v>Yes</v>
          </cell>
          <cell r="BD9604" t="str">
            <v>DICI_KIID</v>
          </cell>
          <cell r="BE9604" t="str">
            <v/>
          </cell>
          <cell r="BF9604" t="str">
            <v/>
          </cell>
          <cell r="BG9604" t="str">
            <v/>
          </cell>
          <cell r="BH9604" t="str">
            <v/>
          </cell>
          <cell r="BI9604" t="str">
            <v>Y</v>
          </cell>
          <cell r="BJ9604" t="str">
            <v>0.001</v>
          </cell>
          <cell r="BK9604" t="str">
            <v>Y</v>
          </cell>
          <cell r="BL9604" t="str">
            <v>0.01</v>
          </cell>
          <cell r="BM9604">
            <v>71</v>
          </cell>
          <cell r="BN96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4" t="str">
            <v>RISK_NARRATIVE</v>
          </cell>
          <cell r="BP9604">
            <v>3</v>
          </cell>
          <cell r="BQ9604" t="str">
            <v>N</v>
          </cell>
          <cell r="BS9604" t="str">
            <v/>
          </cell>
          <cell r="BT9604" t="str">
            <v/>
          </cell>
          <cell r="BU9604" t="str">
            <v>Y</v>
          </cell>
          <cell r="BV9604" t="str">
            <v/>
          </cell>
          <cell r="BW9604" t="str">
            <v/>
          </cell>
          <cell r="BX9604" t="str">
            <v>BNP IP-LU</v>
          </cell>
          <cell r="BY9604" t="str">
            <v>BNP IP-LU</v>
          </cell>
          <cell r="BZ9604" t="str">
            <v>LIBRARY_FUNDSQUARE</v>
          </cell>
          <cell r="CA9604">
            <v>3.5</v>
          </cell>
          <cell r="CB9604">
            <v>2</v>
          </cell>
          <cell r="CC9604">
            <v>20230415</v>
          </cell>
          <cell r="CD9604">
            <v>3.5</v>
          </cell>
          <cell r="CE9604">
            <v>2</v>
          </cell>
          <cell r="CF9604">
            <v>1</v>
          </cell>
          <cell r="CH9604" t="str">
            <v>N</v>
          </cell>
          <cell r="CI9604" t="str">
            <v/>
          </cell>
          <cell r="CJ9604" t="str">
            <v/>
          </cell>
          <cell r="CK9604" t="str">
            <v/>
          </cell>
          <cell r="CL9604" t="str">
            <v/>
          </cell>
          <cell r="CM9604" t="str">
            <v>No Benchmark</v>
          </cell>
          <cell r="CN9604" t="str">
            <v/>
          </cell>
          <cell r="CO9604" t="str">
            <v/>
          </cell>
          <cell r="CQ9604" t="str">
            <v/>
          </cell>
          <cell r="CR9604" t="str">
            <v/>
          </cell>
          <cell r="CS9604" t="str">
            <v/>
          </cell>
          <cell r="CT9604">
            <v>7</v>
          </cell>
          <cell r="CU9604" t="str">
            <v>Exception Buy &amp; Hold</v>
          </cell>
          <cell r="CV9604" t="str">
            <v>PRIIPS_CATEGORY</v>
          </cell>
          <cell r="CW9604">
            <v>3.5</v>
          </cell>
          <cell r="CZ9604" t="str">
            <v>Due to effects of unusual market conditions, other risks could be triggered, such as: Credit and Operational&amp;Custody Risks.</v>
          </cell>
          <cell r="DA9604">
            <v>204717</v>
          </cell>
          <cell r="DB9604" t="str">
            <v>BM ESG BNP PARIBAS A FUND Global Floating Rate Portfolio 2025 [44179]</v>
          </cell>
          <cell r="DC9604" t="str">
            <v>USD</v>
          </cell>
          <cell r="DD9604" t="str">
            <v/>
          </cell>
          <cell r="DE9604">
            <v>261477</v>
          </cell>
          <cell r="DF9604" t="str">
            <v>BM PRIIPS BNP PARIBAS A FUND Global Floating Rate Portfolio 2025 [44179]</v>
          </cell>
          <cell r="DG9604" t="str">
            <v>USD</v>
          </cell>
          <cell r="DH9604" t="str">
            <v/>
          </cell>
          <cell r="DI9604" t="str">
            <v>N</v>
          </cell>
          <cell r="DL9604" t="str">
            <v/>
          </cell>
          <cell r="DM9604" t="str">
            <v/>
          </cell>
          <cell r="DN9604" t="str">
            <v/>
          </cell>
          <cell r="DP9604" t="str">
            <v/>
          </cell>
          <cell r="DQ9604" t="str">
            <v/>
          </cell>
          <cell r="DR9604" t="str">
            <v/>
          </cell>
          <cell r="DS9604" t="str">
            <v/>
          </cell>
          <cell r="DT9604" t="str">
            <v/>
          </cell>
        </row>
        <row r="9605">
          <cell r="I9605" t="str">
            <v>LU2361417996</v>
          </cell>
          <cell r="J9605" t="str">
            <v>BNP PARIBAS A FUND Global Floating Rate Portfolio 2025 [Privilege RH GBP MD, D]</v>
          </cell>
          <cell r="K9605">
            <v>631</v>
          </cell>
          <cell r="L9605" t="str">
            <v>All</v>
          </cell>
          <cell r="M9605" t="str">
            <v>INVEST_LEGAL_TYPE</v>
          </cell>
          <cell r="N9605" t="str">
            <v/>
          </cell>
          <cell r="O9605">
            <v>2</v>
          </cell>
          <cell r="P9605" t="str">
            <v>Registered</v>
          </cell>
          <cell r="Q9605" t="str">
            <v>SHARE_FORM</v>
          </cell>
          <cell r="R9605" t="str">
            <v>GBP</v>
          </cell>
          <cell r="S9605" t="str">
            <v/>
          </cell>
          <cell r="T9605">
            <v>2</v>
          </cell>
          <cell r="U9605" t="str">
            <v>Closed</v>
          </cell>
          <cell r="V9605" t="str">
            <v>PRODUCT_STATUS</v>
          </cell>
          <cell r="W9605" t="str">
            <v/>
          </cell>
          <cell r="X9605" t="str">
            <v/>
          </cell>
          <cell r="Y9605" t="str">
            <v/>
          </cell>
          <cell r="Z9605">
            <v>617822</v>
          </cell>
          <cell r="AA9605">
            <v>0</v>
          </cell>
          <cell r="AB9605" t="str">
            <v>No Benchmark</v>
          </cell>
          <cell r="AC9605" t="str">
            <v>EUR</v>
          </cell>
          <cell r="AE9605" t="str">
            <v/>
          </cell>
          <cell r="AF9605" t="str">
            <v/>
          </cell>
          <cell r="AH9605" t="str">
            <v/>
          </cell>
          <cell r="AI9605" t="str">
            <v/>
          </cell>
          <cell r="AJ9605" t="str">
            <v>RH04</v>
          </cell>
          <cell r="AK9605" t="str">
            <v>Privilege RH GBP MD</v>
          </cell>
          <cell r="AL9605" t="str">
            <v>SHARE_CATEGORY</v>
          </cell>
          <cell r="AM9605" t="str">
            <v>D</v>
          </cell>
          <cell r="AN9605" t="str">
            <v>Distribution</v>
          </cell>
          <cell r="AO9605" t="str">
            <v>SHARE_TYPE</v>
          </cell>
          <cell r="AP9605" t="str">
            <v/>
          </cell>
          <cell r="AQ9605" t="str">
            <v>M</v>
          </cell>
          <cell r="AR9605" t="str">
            <v>Monthly</v>
          </cell>
          <cell r="AS9605" t="str">
            <v>DIVIDEND_FREQUENCY</v>
          </cell>
          <cell r="AT9605" t="str">
            <v>Y</v>
          </cell>
          <cell r="AU9605">
            <v>20210713</v>
          </cell>
          <cell r="AV9605">
            <v>20210630</v>
          </cell>
          <cell r="AW9605">
            <v>20210917</v>
          </cell>
          <cell r="AZ9605">
            <v>20250804</v>
          </cell>
          <cell r="BA9605">
            <v>20210917</v>
          </cell>
          <cell r="BB9605" t="str">
            <v>Y</v>
          </cell>
          <cell r="BC9605" t="str">
            <v>Yes</v>
          </cell>
          <cell r="BD9605" t="str">
            <v>DICI_KIID</v>
          </cell>
          <cell r="BE9605" t="str">
            <v/>
          </cell>
          <cell r="BF9605" t="str">
            <v/>
          </cell>
          <cell r="BG9605" t="str">
            <v/>
          </cell>
          <cell r="BH9605" t="str">
            <v/>
          </cell>
          <cell r="BI9605" t="str">
            <v>Y</v>
          </cell>
          <cell r="BJ9605" t="str">
            <v>0.001</v>
          </cell>
          <cell r="BK9605" t="str">
            <v>Y</v>
          </cell>
          <cell r="BL9605" t="str">
            <v>0.01</v>
          </cell>
          <cell r="BM9605">
            <v>71</v>
          </cell>
          <cell r="BN96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5" t="str">
            <v>RISK_NARRATIVE</v>
          </cell>
          <cell r="BP9605">
            <v>3</v>
          </cell>
          <cell r="BQ9605" t="str">
            <v>N</v>
          </cell>
          <cell r="BS9605" t="str">
            <v/>
          </cell>
          <cell r="BT9605" t="str">
            <v/>
          </cell>
          <cell r="BU9605" t="str">
            <v>Y</v>
          </cell>
          <cell r="BV9605" t="str">
            <v/>
          </cell>
          <cell r="BW9605" t="str">
            <v/>
          </cell>
          <cell r="BX9605" t="str">
            <v>BNP IP-LU</v>
          </cell>
          <cell r="BY9605" t="str">
            <v>BNP IP-LU</v>
          </cell>
          <cell r="BZ9605" t="str">
            <v>LIBRARY_FUNDSQUARE</v>
          </cell>
          <cell r="CA9605">
            <v>3.5</v>
          </cell>
          <cell r="CB9605">
            <v>2</v>
          </cell>
          <cell r="CC9605">
            <v>20230415</v>
          </cell>
          <cell r="CD9605">
            <v>3.5</v>
          </cell>
          <cell r="CE9605">
            <v>2</v>
          </cell>
          <cell r="CF9605">
            <v>1</v>
          </cell>
          <cell r="CH9605" t="str">
            <v>N</v>
          </cell>
          <cell r="CI9605" t="str">
            <v/>
          </cell>
          <cell r="CJ9605" t="str">
            <v/>
          </cell>
          <cell r="CK9605" t="str">
            <v/>
          </cell>
          <cell r="CL9605" t="str">
            <v/>
          </cell>
          <cell r="CM9605" t="str">
            <v>No Benchmark</v>
          </cell>
          <cell r="CN9605" t="str">
            <v/>
          </cell>
          <cell r="CO9605" t="str">
            <v/>
          </cell>
          <cell r="CQ9605" t="str">
            <v/>
          </cell>
          <cell r="CR9605" t="str">
            <v/>
          </cell>
          <cell r="CS9605" t="str">
            <v/>
          </cell>
          <cell r="CT9605">
            <v>7</v>
          </cell>
          <cell r="CU9605" t="str">
            <v>Exception Buy &amp; Hold</v>
          </cell>
          <cell r="CV9605" t="str">
            <v>PRIIPS_CATEGORY</v>
          </cell>
          <cell r="CW9605">
            <v>3.5</v>
          </cell>
          <cell r="CZ9605" t="str">
            <v>Due to effects of unusual market conditions, other risks could be triggered, such as: Credit and Operational&amp;Custody Risks.</v>
          </cell>
          <cell r="DA9605">
            <v>204717</v>
          </cell>
          <cell r="DB9605" t="str">
            <v>BM ESG BNP PARIBAS A FUND Global Floating Rate Portfolio 2025 [44179]</v>
          </cell>
          <cell r="DC9605" t="str">
            <v>USD</v>
          </cell>
          <cell r="DD9605" t="str">
            <v/>
          </cell>
          <cell r="DE9605">
            <v>261477</v>
          </cell>
          <cell r="DF9605" t="str">
            <v>BM PRIIPS BNP PARIBAS A FUND Global Floating Rate Portfolio 2025 [44179]</v>
          </cell>
          <cell r="DG9605" t="str">
            <v>USD</v>
          </cell>
          <cell r="DH9605" t="str">
            <v/>
          </cell>
          <cell r="DI9605" t="str">
            <v>N</v>
          </cell>
          <cell r="DL9605" t="str">
            <v/>
          </cell>
          <cell r="DM9605" t="str">
            <v/>
          </cell>
          <cell r="DN9605" t="str">
            <v/>
          </cell>
          <cell r="DP9605" t="str">
            <v/>
          </cell>
          <cell r="DQ9605" t="str">
            <v/>
          </cell>
          <cell r="DR9605" t="str">
            <v/>
          </cell>
          <cell r="DS9605" t="str">
            <v/>
          </cell>
          <cell r="DT9605" t="str">
            <v/>
          </cell>
        </row>
        <row r="9606">
          <cell r="I9606" t="str">
            <v>LU2361418028</v>
          </cell>
          <cell r="J9606" t="str">
            <v>BNP PARIBAS A FUND Global Floating Rate Portfolio 2025 [Classic RH HKD MD, D]</v>
          </cell>
          <cell r="K9606">
            <v>631</v>
          </cell>
          <cell r="L9606" t="str">
            <v>All</v>
          </cell>
          <cell r="M9606" t="str">
            <v>INVEST_LEGAL_TYPE</v>
          </cell>
          <cell r="N9606" t="str">
            <v/>
          </cell>
          <cell r="O9606">
            <v>2</v>
          </cell>
          <cell r="P9606" t="str">
            <v>Registered</v>
          </cell>
          <cell r="Q9606" t="str">
            <v>SHARE_FORM</v>
          </cell>
          <cell r="R9606" t="str">
            <v>HKD</v>
          </cell>
          <cell r="S9606" t="str">
            <v/>
          </cell>
          <cell r="T9606">
            <v>2</v>
          </cell>
          <cell r="U9606" t="str">
            <v>Closed</v>
          </cell>
          <cell r="V9606" t="str">
            <v>PRODUCT_STATUS</v>
          </cell>
          <cell r="W9606" t="str">
            <v/>
          </cell>
          <cell r="X9606" t="str">
            <v/>
          </cell>
          <cell r="Y9606" t="str">
            <v/>
          </cell>
          <cell r="Z9606">
            <v>617822</v>
          </cell>
          <cell r="AA9606">
            <v>0</v>
          </cell>
          <cell r="AB9606" t="str">
            <v>No Benchmark</v>
          </cell>
          <cell r="AC9606" t="str">
            <v>EUR</v>
          </cell>
          <cell r="AE9606" t="str">
            <v/>
          </cell>
          <cell r="AF9606" t="str">
            <v/>
          </cell>
          <cell r="AH9606" t="str">
            <v/>
          </cell>
          <cell r="AI9606" t="str">
            <v/>
          </cell>
          <cell r="AJ9606" t="str">
            <v>CRHM</v>
          </cell>
          <cell r="AK9606" t="str">
            <v>Classic RH HKD MD</v>
          </cell>
          <cell r="AL9606" t="str">
            <v>SHARE_CATEGORY</v>
          </cell>
          <cell r="AM9606" t="str">
            <v>D</v>
          </cell>
          <cell r="AN9606" t="str">
            <v>Distribution</v>
          </cell>
          <cell r="AO9606" t="str">
            <v>SHARE_TYPE</v>
          </cell>
          <cell r="AP9606" t="str">
            <v/>
          </cell>
          <cell r="AQ9606" t="str">
            <v>M</v>
          </cell>
          <cell r="AR9606" t="str">
            <v>Monthly</v>
          </cell>
          <cell r="AS9606" t="str">
            <v>DIVIDEND_FREQUENCY</v>
          </cell>
          <cell r="AT9606" t="str">
            <v>Y</v>
          </cell>
          <cell r="AU9606">
            <v>20210713</v>
          </cell>
          <cell r="AV9606">
            <v>20210630</v>
          </cell>
          <cell r="AW9606">
            <v>20210917</v>
          </cell>
          <cell r="AZ9606">
            <v>20251231</v>
          </cell>
          <cell r="BA9606">
            <v>20251231</v>
          </cell>
          <cell r="BB9606" t="str">
            <v>Y</v>
          </cell>
          <cell r="BC9606" t="str">
            <v>Yes</v>
          </cell>
          <cell r="BD9606" t="str">
            <v>DICI_KIID</v>
          </cell>
          <cell r="BE9606" t="str">
            <v/>
          </cell>
          <cell r="BF9606" t="str">
            <v/>
          </cell>
          <cell r="BG9606" t="str">
            <v/>
          </cell>
          <cell r="BH9606" t="str">
            <v/>
          </cell>
          <cell r="BI9606" t="str">
            <v>Y</v>
          </cell>
          <cell r="BJ9606" t="str">
            <v>0.001</v>
          </cell>
          <cell r="BK9606" t="str">
            <v>Y</v>
          </cell>
          <cell r="BL9606" t="str">
            <v>0.01</v>
          </cell>
          <cell r="BM9606">
            <v>71</v>
          </cell>
          <cell r="BN9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6" t="str">
            <v>RISK_NARRATIVE</v>
          </cell>
          <cell r="BP9606">
            <v>3</v>
          </cell>
          <cell r="BQ9606" t="str">
            <v>N</v>
          </cell>
          <cell r="BS9606" t="str">
            <v/>
          </cell>
          <cell r="BT9606" t="str">
            <v/>
          </cell>
          <cell r="BU9606" t="str">
            <v>Y</v>
          </cell>
          <cell r="BV9606" t="str">
            <v/>
          </cell>
          <cell r="BW9606" t="str">
            <v/>
          </cell>
          <cell r="BX9606" t="str">
            <v>BNP IP-LU</v>
          </cell>
          <cell r="BY9606" t="str">
            <v>BNP IP-LU</v>
          </cell>
          <cell r="BZ9606" t="str">
            <v>LIBRARY_FUNDSQUARE</v>
          </cell>
          <cell r="CA9606">
            <v>3.5</v>
          </cell>
          <cell r="CB9606">
            <v>2</v>
          </cell>
          <cell r="CC9606">
            <v>20230415</v>
          </cell>
          <cell r="CD9606">
            <v>3.5</v>
          </cell>
          <cell r="CE9606">
            <v>2</v>
          </cell>
          <cell r="CF9606">
            <v>1</v>
          </cell>
          <cell r="CH9606" t="str">
            <v>N</v>
          </cell>
          <cell r="CI9606" t="str">
            <v/>
          </cell>
          <cell r="CJ9606" t="str">
            <v/>
          </cell>
          <cell r="CK9606" t="str">
            <v/>
          </cell>
          <cell r="CL9606" t="str">
            <v/>
          </cell>
          <cell r="CM9606" t="str">
            <v>No Benchmark</v>
          </cell>
          <cell r="CN9606" t="str">
            <v/>
          </cell>
          <cell r="CO9606" t="str">
            <v/>
          </cell>
          <cell r="CQ9606" t="str">
            <v/>
          </cell>
          <cell r="CR9606" t="str">
            <v/>
          </cell>
          <cell r="CS9606" t="str">
            <v/>
          </cell>
          <cell r="CT9606">
            <v>7</v>
          </cell>
          <cell r="CU9606" t="str">
            <v>Exception Buy &amp; Hold</v>
          </cell>
          <cell r="CV9606" t="str">
            <v>PRIIPS_CATEGORY</v>
          </cell>
          <cell r="CW9606">
            <v>3.5</v>
          </cell>
          <cell r="CZ9606" t="str">
            <v>Due to effects of unusual market conditions, other risks could be triggered, such as: Credit and Operational&amp;Custody Risks.</v>
          </cell>
          <cell r="DA9606">
            <v>204717</v>
          </cell>
          <cell r="DB9606" t="str">
            <v>BM ESG BNP PARIBAS A FUND Global Floating Rate Portfolio 2025 [44179]</v>
          </cell>
          <cell r="DC9606" t="str">
            <v>USD</v>
          </cell>
          <cell r="DD9606" t="str">
            <v/>
          </cell>
          <cell r="DE9606">
            <v>261477</v>
          </cell>
          <cell r="DF9606" t="str">
            <v>BM PRIIPS BNP PARIBAS A FUND Global Floating Rate Portfolio 2025 [44179]</v>
          </cell>
          <cell r="DG9606" t="str">
            <v>USD</v>
          </cell>
          <cell r="DH9606" t="str">
            <v/>
          </cell>
          <cell r="DI9606" t="str">
            <v>N</v>
          </cell>
          <cell r="DL9606" t="str">
            <v/>
          </cell>
          <cell r="DM9606" t="str">
            <v/>
          </cell>
          <cell r="DN9606" t="str">
            <v/>
          </cell>
          <cell r="DP9606" t="str">
            <v/>
          </cell>
          <cell r="DQ9606" t="str">
            <v/>
          </cell>
          <cell r="DR9606" t="str">
            <v/>
          </cell>
          <cell r="DS9606" t="str">
            <v/>
          </cell>
          <cell r="DT9606" t="str">
            <v/>
          </cell>
        </row>
        <row r="9607">
          <cell r="I9607" t="str">
            <v>LU2361418705</v>
          </cell>
          <cell r="J9607" t="str">
            <v>BNP PARIBAS A FUND Global Floating Rate Portfolio 2025 [Privilege, C]</v>
          </cell>
          <cell r="K9607">
            <v>631</v>
          </cell>
          <cell r="L9607" t="str">
            <v>All</v>
          </cell>
          <cell r="M9607" t="str">
            <v>INVEST_LEGAL_TYPE</v>
          </cell>
          <cell r="N9607" t="str">
            <v/>
          </cell>
          <cell r="O9607">
            <v>2</v>
          </cell>
          <cell r="P9607" t="str">
            <v>Registered</v>
          </cell>
          <cell r="Q9607" t="str">
            <v>SHARE_FORM</v>
          </cell>
          <cell r="R9607" t="str">
            <v>USD</v>
          </cell>
          <cell r="S9607" t="str">
            <v/>
          </cell>
          <cell r="T9607">
            <v>2</v>
          </cell>
          <cell r="U9607" t="str">
            <v>Closed</v>
          </cell>
          <cell r="V9607" t="str">
            <v>PRODUCT_STATUS</v>
          </cell>
          <cell r="W9607" t="str">
            <v/>
          </cell>
          <cell r="X9607" t="str">
            <v/>
          </cell>
          <cell r="Y9607" t="str">
            <v/>
          </cell>
          <cell r="Z9607">
            <v>617822</v>
          </cell>
          <cell r="AA9607">
            <v>0</v>
          </cell>
          <cell r="AB9607" t="str">
            <v>No Benchmark</v>
          </cell>
          <cell r="AC9607" t="str">
            <v>EUR</v>
          </cell>
          <cell r="AE9607" t="str">
            <v/>
          </cell>
          <cell r="AF9607" t="str">
            <v/>
          </cell>
          <cell r="AH9607" t="str">
            <v/>
          </cell>
          <cell r="AI9607" t="str">
            <v/>
          </cell>
          <cell r="AJ9607" t="str">
            <v>PRIV</v>
          </cell>
          <cell r="AK9607" t="str">
            <v>Privilege</v>
          </cell>
          <cell r="AL9607" t="str">
            <v>SHARE_CATEGORY</v>
          </cell>
          <cell r="AM9607" t="str">
            <v>C</v>
          </cell>
          <cell r="AN9607" t="str">
            <v>Capitalisation</v>
          </cell>
          <cell r="AO9607" t="str">
            <v>SHARE_TYPE</v>
          </cell>
          <cell r="AP9607" t="str">
            <v/>
          </cell>
          <cell r="AQ9607" t="str">
            <v/>
          </cell>
          <cell r="AR9607" t="str">
            <v/>
          </cell>
          <cell r="AS9607" t="str">
            <v/>
          </cell>
          <cell r="AT9607" t="str">
            <v>N</v>
          </cell>
          <cell r="AU9607">
            <v>20210713</v>
          </cell>
          <cell r="AV9607">
            <v>20210630</v>
          </cell>
          <cell r="AW9607">
            <v>20210917</v>
          </cell>
          <cell r="AZ9607">
            <v>20251231</v>
          </cell>
          <cell r="BA9607">
            <v>20251231</v>
          </cell>
          <cell r="BB9607" t="str">
            <v>Y</v>
          </cell>
          <cell r="BC9607" t="str">
            <v>Yes</v>
          </cell>
          <cell r="BD9607" t="str">
            <v>DICI_KIID</v>
          </cell>
          <cell r="BE9607" t="str">
            <v/>
          </cell>
          <cell r="BF9607" t="str">
            <v/>
          </cell>
          <cell r="BG9607" t="str">
            <v/>
          </cell>
          <cell r="BH9607" t="str">
            <v/>
          </cell>
          <cell r="BI9607" t="str">
            <v>Y</v>
          </cell>
          <cell r="BJ9607" t="str">
            <v>0.001</v>
          </cell>
          <cell r="BK9607" t="str">
            <v>Y</v>
          </cell>
          <cell r="BL9607" t="str">
            <v>0.01</v>
          </cell>
          <cell r="BM9607">
            <v>71</v>
          </cell>
          <cell r="BN9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7" t="str">
            <v>RISK_NARRATIVE</v>
          </cell>
          <cell r="BP9607">
            <v>3</v>
          </cell>
          <cell r="BQ9607" t="str">
            <v>N</v>
          </cell>
          <cell r="BS9607" t="str">
            <v/>
          </cell>
          <cell r="BT9607" t="str">
            <v/>
          </cell>
          <cell r="BU9607" t="str">
            <v>Y</v>
          </cell>
          <cell r="BV9607" t="str">
            <v/>
          </cell>
          <cell r="BW9607" t="str">
            <v/>
          </cell>
          <cell r="BX9607" t="str">
            <v>BNP IP-LU</v>
          </cell>
          <cell r="BY9607" t="str">
            <v>BNP IP-LU</v>
          </cell>
          <cell r="BZ9607" t="str">
            <v>LIBRARY_FUNDSQUARE</v>
          </cell>
          <cell r="CA9607">
            <v>3.5</v>
          </cell>
          <cell r="CB9607">
            <v>2</v>
          </cell>
          <cell r="CC9607">
            <v>20230415</v>
          </cell>
          <cell r="CD9607">
            <v>3.5</v>
          </cell>
          <cell r="CE9607">
            <v>2</v>
          </cell>
          <cell r="CF9607">
            <v>1</v>
          </cell>
          <cell r="CH9607" t="str">
            <v>N</v>
          </cell>
          <cell r="CI9607" t="str">
            <v/>
          </cell>
          <cell r="CJ9607" t="str">
            <v/>
          </cell>
          <cell r="CK9607" t="str">
            <v/>
          </cell>
          <cell r="CL9607" t="str">
            <v/>
          </cell>
          <cell r="CM9607" t="str">
            <v>No Benchmark</v>
          </cell>
          <cell r="CN9607" t="str">
            <v/>
          </cell>
          <cell r="CO9607" t="str">
            <v/>
          </cell>
          <cell r="CQ9607" t="str">
            <v/>
          </cell>
          <cell r="CR9607" t="str">
            <v/>
          </cell>
          <cell r="CS9607" t="str">
            <v/>
          </cell>
          <cell r="CT9607">
            <v>7</v>
          </cell>
          <cell r="CU9607" t="str">
            <v>Exception Buy &amp; Hold</v>
          </cell>
          <cell r="CV9607" t="str">
            <v>PRIIPS_CATEGORY</v>
          </cell>
          <cell r="CW9607">
            <v>3.5</v>
          </cell>
          <cell r="CZ9607" t="str">
            <v>Due to effects of unusual market conditions, other risks could be triggered, such as: Credit and Operational&amp;Custody Risks.</v>
          </cell>
          <cell r="DA9607">
            <v>204717</v>
          </cell>
          <cell r="DB9607" t="str">
            <v>BM ESG BNP PARIBAS A FUND Global Floating Rate Portfolio 2025 [44179]</v>
          </cell>
          <cell r="DC9607" t="str">
            <v>USD</v>
          </cell>
          <cell r="DD9607" t="str">
            <v>23.33% JPM EMBI Global Diversified (EUR) RI + 23.33% JP Morgan Asia Credit JACI (USD) RI + 20% Bloomberg US Corporate (USD) RI + 23.34% JPM CEMBI Broad Diversified (USD) RI + 10% ICE BofA Euro Crncy Non-Fin High Yield BB-B Constrained (hedged in EUR) RI</v>
          </cell>
          <cell r="DE9607">
            <v>261477</v>
          </cell>
          <cell r="DF9607" t="str">
            <v>BM PRIIPS BNP PARIBAS A FUND Global Floating Rate Portfolio 2025 [44179]</v>
          </cell>
          <cell r="DG9607" t="str">
            <v>USD</v>
          </cell>
          <cell r="DH9607" t="str">
            <v/>
          </cell>
          <cell r="DI9607" t="str">
            <v>N</v>
          </cell>
          <cell r="DL9607" t="str">
            <v/>
          </cell>
          <cell r="DM9607" t="str">
            <v/>
          </cell>
          <cell r="DN9607" t="str">
            <v/>
          </cell>
          <cell r="DP9607" t="str">
            <v/>
          </cell>
          <cell r="DQ9607" t="str">
            <v/>
          </cell>
          <cell r="DR9607" t="str">
            <v/>
          </cell>
          <cell r="DS9607" t="str">
            <v/>
          </cell>
          <cell r="DT9607" t="str">
            <v/>
          </cell>
        </row>
        <row r="9608">
          <cell r="I9608" t="str">
            <v>LU2361418960</v>
          </cell>
          <cell r="J9608" t="str">
            <v>BNP PARIBAS A FUND Global Floating Rate Portfolio 2025 [Classic HKD MD, D]</v>
          </cell>
          <cell r="K9608">
            <v>631</v>
          </cell>
          <cell r="L9608" t="str">
            <v>All</v>
          </cell>
          <cell r="M9608" t="str">
            <v>INVEST_LEGAL_TYPE</v>
          </cell>
          <cell r="N9608" t="str">
            <v/>
          </cell>
          <cell r="O9608">
            <v>2</v>
          </cell>
          <cell r="P9608" t="str">
            <v>Registered</v>
          </cell>
          <cell r="Q9608" t="str">
            <v>SHARE_FORM</v>
          </cell>
          <cell r="R9608" t="str">
            <v>HKD</v>
          </cell>
          <cell r="S9608" t="str">
            <v/>
          </cell>
          <cell r="T9608">
            <v>2</v>
          </cell>
          <cell r="U9608" t="str">
            <v>Closed</v>
          </cell>
          <cell r="V9608" t="str">
            <v>PRODUCT_STATUS</v>
          </cell>
          <cell r="W9608" t="str">
            <v/>
          </cell>
          <cell r="X9608" t="str">
            <v/>
          </cell>
          <cell r="Y9608" t="str">
            <v/>
          </cell>
          <cell r="Z9608">
            <v>617822</v>
          </cell>
          <cell r="AA9608">
            <v>0</v>
          </cell>
          <cell r="AB9608" t="str">
            <v>No Benchmark</v>
          </cell>
          <cell r="AC9608" t="str">
            <v>EUR</v>
          </cell>
          <cell r="AE9608" t="str">
            <v/>
          </cell>
          <cell r="AF9608" t="str">
            <v/>
          </cell>
          <cell r="AH9608" t="str">
            <v/>
          </cell>
          <cell r="AI9608" t="str">
            <v/>
          </cell>
          <cell r="AJ9608" t="str">
            <v>CHMD</v>
          </cell>
          <cell r="AK9608" t="str">
            <v>Classic HKD MD</v>
          </cell>
          <cell r="AL9608" t="str">
            <v>SHARE_CATEGORY</v>
          </cell>
          <cell r="AM9608" t="str">
            <v>D</v>
          </cell>
          <cell r="AN9608" t="str">
            <v>Distribution</v>
          </cell>
          <cell r="AO9608" t="str">
            <v>SHARE_TYPE</v>
          </cell>
          <cell r="AP9608" t="str">
            <v/>
          </cell>
          <cell r="AQ9608" t="str">
            <v>M</v>
          </cell>
          <cell r="AR9608" t="str">
            <v>Monthly</v>
          </cell>
          <cell r="AS9608" t="str">
            <v>DIVIDEND_FREQUENCY</v>
          </cell>
          <cell r="AT9608" t="str">
            <v>N</v>
          </cell>
          <cell r="AU9608">
            <v>20210713</v>
          </cell>
          <cell r="AV9608">
            <v>20210630</v>
          </cell>
          <cell r="AW9608">
            <v>20210917</v>
          </cell>
          <cell r="AZ9608">
            <v>20250804</v>
          </cell>
          <cell r="BA9608">
            <v>20210917</v>
          </cell>
          <cell r="BB9608" t="str">
            <v>Y</v>
          </cell>
          <cell r="BC9608" t="str">
            <v>Yes</v>
          </cell>
          <cell r="BD9608" t="str">
            <v>DICI_KIID</v>
          </cell>
          <cell r="BE9608" t="str">
            <v/>
          </cell>
          <cell r="BF9608" t="str">
            <v/>
          </cell>
          <cell r="BG9608" t="str">
            <v/>
          </cell>
          <cell r="BH9608" t="str">
            <v/>
          </cell>
          <cell r="BI9608" t="str">
            <v>Y</v>
          </cell>
          <cell r="BJ9608" t="str">
            <v>0.001</v>
          </cell>
          <cell r="BK9608" t="str">
            <v>Y</v>
          </cell>
          <cell r="BL9608" t="str">
            <v>0.01</v>
          </cell>
          <cell r="BM9608">
            <v>71</v>
          </cell>
          <cell r="BN9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8" t="str">
            <v>RISK_NARRATIVE</v>
          </cell>
          <cell r="BP9608">
            <v>3</v>
          </cell>
          <cell r="BQ9608" t="str">
            <v>N</v>
          </cell>
          <cell r="BS9608" t="str">
            <v/>
          </cell>
          <cell r="BT9608" t="str">
            <v/>
          </cell>
          <cell r="BU9608" t="str">
            <v>Y</v>
          </cell>
          <cell r="BV9608" t="str">
            <v/>
          </cell>
          <cell r="BW9608" t="str">
            <v/>
          </cell>
          <cell r="BX9608" t="str">
            <v>BNP IP-LU</v>
          </cell>
          <cell r="BY9608" t="str">
            <v>BNP IP-LU</v>
          </cell>
          <cell r="BZ9608" t="str">
            <v>LIBRARY_FUNDSQUARE</v>
          </cell>
          <cell r="CA9608">
            <v>3.5</v>
          </cell>
          <cell r="CB9608">
            <v>2</v>
          </cell>
          <cell r="CC9608">
            <v>20230415</v>
          </cell>
          <cell r="CD9608">
            <v>3.5</v>
          </cell>
          <cell r="CE9608">
            <v>2</v>
          </cell>
          <cell r="CF9608">
            <v>1</v>
          </cell>
          <cell r="CH9608" t="str">
            <v>N</v>
          </cell>
          <cell r="CI9608" t="str">
            <v/>
          </cell>
          <cell r="CJ9608" t="str">
            <v/>
          </cell>
          <cell r="CK9608" t="str">
            <v/>
          </cell>
          <cell r="CL9608" t="str">
            <v/>
          </cell>
          <cell r="CM9608" t="str">
            <v>No Benchmark</v>
          </cell>
          <cell r="CN9608" t="str">
            <v/>
          </cell>
          <cell r="CO9608" t="str">
            <v/>
          </cell>
          <cell r="CQ9608" t="str">
            <v/>
          </cell>
          <cell r="CR9608" t="str">
            <v/>
          </cell>
          <cell r="CS9608" t="str">
            <v/>
          </cell>
          <cell r="CT9608">
            <v>7</v>
          </cell>
          <cell r="CU9608" t="str">
            <v>Exception Buy &amp; Hold</v>
          </cell>
          <cell r="CV9608" t="str">
            <v>PRIIPS_CATEGORY</v>
          </cell>
          <cell r="CW9608">
            <v>3.5</v>
          </cell>
          <cell r="CZ9608" t="str">
            <v>Due to effects of unusual market conditions, other risks could be triggered, such as: Credit and Operational&amp;Custody Risks.</v>
          </cell>
          <cell r="DA9608">
            <v>204717</v>
          </cell>
          <cell r="DB9608" t="str">
            <v>BM ESG BNP PARIBAS A FUND Global Floating Rate Portfolio 2025 [44179]</v>
          </cell>
          <cell r="DC9608" t="str">
            <v>USD</v>
          </cell>
          <cell r="DD9608" t="str">
            <v>23.33% JPM EMBI Global Diversified (EUR) RI + 23.33% JP Morgan Asia Credit JACI (USD) RI + 20% Bloomberg US Corporate (USD) RI + 23.34% JPM CEMBI Broad Diversified (USD) RI + 10% ICE BofA Euro Crncy Non-Fin High Yield BB-B Constrained (hedged in EUR) RI</v>
          </cell>
          <cell r="DE9608">
            <v>261477</v>
          </cell>
          <cell r="DF9608" t="str">
            <v>BM PRIIPS BNP PARIBAS A FUND Global Floating Rate Portfolio 2025 [44179]</v>
          </cell>
          <cell r="DG9608" t="str">
            <v>USD</v>
          </cell>
          <cell r="DH9608" t="str">
            <v/>
          </cell>
          <cell r="DI9608" t="str">
            <v>N</v>
          </cell>
          <cell r="DL9608" t="str">
            <v/>
          </cell>
          <cell r="DM9608" t="str">
            <v/>
          </cell>
          <cell r="DN9608" t="str">
            <v/>
          </cell>
          <cell r="DP9608" t="str">
            <v/>
          </cell>
          <cell r="DQ9608" t="str">
            <v/>
          </cell>
          <cell r="DR9608" t="str">
            <v/>
          </cell>
          <cell r="DS9608" t="str">
            <v/>
          </cell>
          <cell r="DT9608" t="str">
            <v/>
          </cell>
        </row>
        <row r="9609">
          <cell r="I9609" t="str">
            <v>LU2361417053</v>
          </cell>
          <cell r="J9609" t="str">
            <v>BNP PARIBAS A FUND Global Floating Rate Portfolio 2025 [Classic, C]</v>
          </cell>
          <cell r="K9609">
            <v>631</v>
          </cell>
          <cell r="L9609" t="str">
            <v>All</v>
          </cell>
          <cell r="M9609" t="str">
            <v>INVEST_LEGAL_TYPE</v>
          </cell>
          <cell r="N9609" t="str">
            <v/>
          </cell>
          <cell r="O9609">
            <v>2</v>
          </cell>
          <cell r="P9609" t="str">
            <v>Registered</v>
          </cell>
          <cell r="Q9609" t="str">
            <v>SHARE_FORM</v>
          </cell>
          <cell r="R9609" t="str">
            <v>USD</v>
          </cell>
          <cell r="S9609" t="str">
            <v/>
          </cell>
          <cell r="T9609">
            <v>2</v>
          </cell>
          <cell r="U9609" t="str">
            <v>Closed</v>
          </cell>
          <cell r="V9609" t="str">
            <v>PRODUCT_STATUS</v>
          </cell>
          <cell r="W9609" t="str">
            <v/>
          </cell>
          <cell r="X9609" t="str">
            <v/>
          </cell>
          <cell r="Y9609" t="str">
            <v/>
          </cell>
          <cell r="Z9609">
            <v>617822</v>
          </cell>
          <cell r="AA9609">
            <v>0</v>
          </cell>
          <cell r="AB9609" t="str">
            <v>No Benchmark</v>
          </cell>
          <cell r="AC9609" t="str">
            <v>EUR</v>
          </cell>
          <cell r="AE9609" t="str">
            <v/>
          </cell>
          <cell r="AF9609" t="str">
            <v/>
          </cell>
          <cell r="AH9609" t="str">
            <v/>
          </cell>
          <cell r="AI9609" t="str">
            <v/>
          </cell>
          <cell r="AJ9609" t="str">
            <v>CLAS</v>
          </cell>
          <cell r="AK9609" t="str">
            <v>Classic</v>
          </cell>
          <cell r="AL9609" t="str">
            <v>SHARE_CATEGORY</v>
          </cell>
          <cell r="AM9609" t="str">
            <v>C</v>
          </cell>
          <cell r="AN9609" t="str">
            <v>Capitalisation</v>
          </cell>
          <cell r="AO9609" t="str">
            <v>SHARE_TYPE</v>
          </cell>
          <cell r="AP9609" t="str">
            <v/>
          </cell>
          <cell r="AQ9609" t="str">
            <v/>
          </cell>
          <cell r="AR9609" t="str">
            <v/>
          </cell>
          <cell r="AS9609" t="str">
            <v/>
          </cell>
          <cell r="AT9609" t="str">
            <v>N</v>
          </cell>
          <cell r="AU9609">
            <v>20210702</v>
          </cell>
          <cell r="AV9609">
            <v>20210630</v>
          </cell>
          <cell r="AW9609">
            <v>20210917</v>
          </cell>
          <cell r="AZ9609">
            <v>20251231</v>
          </cell>
          <cell r="BA9609">
            <v>20251231</v>
          </cell>
          <cell r="BB9609" t="str">
            <v>Y</v>
          </cell>
          <cell r="BC9609" t="str">
            <v>Yes</v>
          </cell>
          <cell r="BD9609" t="str">
            <v>DICI_KIID</v>
          </cell>
          <cell r="BE9609" t="str">
            <v/>
          </cell>
          <cell r="BF9609" t="str">
            <v/>
          </cell>
          <cell r="BG9609" t="str">
            <v/>
          </cell>
          <cell r="BH9609" t="str">
            <v/>
          </cell>
          <cell r="BI9609" t="str">
            <v>Y</v>
          </cell>
          <cell r="BJ9609" t="str">
            <v>0.001</v>
          </cell>
          <cell r="BK9609" t="str">
            <v>Y</v>
          </cell>
          <cell r="BL9609" t="str">
            <v>0.01</v>
          </cell>
          <cell r="BM9609">
            <v>71</v>
          </cell>
          <cell r="BN9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9" t="str">
            <v>RISK_NARRATIVE</v>
          </cell>
          <cell r="BP9609">
            <v>3</v>
          </cell>
          <cell r="BQ9609" t="str">
            <v>N</v>
          </cell>
          <cell r="BS9609" t="str">
            <v/>
          </cell>
          <cell r="BT9609" t="str">
            <v/>
          </cell>
          <cell r="BU9609" t="str">
            <v>Y</v>
          </cell>
          <cell r="BV9609" t="str">
            <v/>
          </cell>
          <cell r="BW9609" t="str">
            <v/>
          </cell>
          <cell r="BX9609" t="str">
            <v>BNP IP-LU</v>
          </cell>
          <cell r="BY9609" t="str">
            <v>BNP IP-LU</v>
          </cell>
          <cell r="BZ9609" t="str">
            <v>LIBRARY_FUNDSQUARE</v>
          </cell>
          <cell r="CA9609">
            <v>3.5</v>
          </cell>
          <cell r="CB9609">
            <v>2</v>
          </cell>
          <cell r="CC9609">
            <v>20230415</v>
          </cell>
          <cell r="CD9609">
            <v>3.5</v>
          </cell>
          <cell r="CE9609">
            <v>2</v>
          </cell>
          <cell r="CF9609">
            <v>1</v>
          </cell>
          <cell r="CH9609" t="str">
            <v>N</v>
          </cell>
          <cell r="CI9609" t="str">
            <v/>
          </cell>
          <cell r="CJ9609" t="str">
            <v/>
          </cell>
          <cell r="CK9609" t="str">
            <v/>
          </cell>
          <cell r="CL9609" t="str">
            <v/>
          </cell>
          <cell r="CM9609" t="str">
            <v>No Benchmark</v>
          </cell>
          <cell r="CN9609" t="str">
            <v/>
          </cell>
          <cell r="CO9609" t="str">
            <v/>
          </cell>
          <cell r="CQ9609" t="str">
            <v/>
          </cell>
          <cell r="CR9609" t="str">
            <v/>
          </cell>
          <cell r="CS9609" t="str">
            <v/>
          </cell>
          <cell r="CT9609">
            <v>7</v>
          </cell>
          <cell r="CU9609" t="str">
            <v>Exception Buy &amp; Hold</v>
          </cell>
          <cell r="CV9609" t="str">
            <v>PRIIPS_CATEGORY</v>
          </cell>
          <cell r="CW9609">
            <v>3.5</v>
          </cell>
          <cell r="CZ9609" t="str">
            <v>Due to effects of unusual market conditions, other risks could be triggered, such as: Credit and Operational&amp;Custody Risks.</v>
          </cell>
          <cell r="DA9609">
            <v>204717</v>
          </cell>
          <cell r="DB9609" t="str">
            <v>BM ESG BNP PARIBAS A FUND Global Floating Rate Portfolio 2025 [44179]</v>
          </cell>
          <cell r="DC9609" t="str">
            <v>USD</v>
          </cell>
          <cell r="DD9609" t="str">
            <v>23.33% JPM EMBI Global Diversified (EUR) RI + 23.33% JP Morgan Asia Credit JACI (USD) RI + 20% Bloomberg US Corporate (USD) RI + 23.34% JPM CEMBI Broad Diversified (USD) RI + 10% ICE BofA Euro Crncy Non-Fin High Yield BB-B Constrained (hedged in EUR) RI</v>
          </cell>
          <cell r="DE9609">
            <v>261477</v>
          </cell>
          <cell r="DF9609" t="str">
            <v>BM PRIIPS BNP PARIBAS A FUND Global Floating Rate Portfolio 2025 [44179]</v>
          </cell>
          <cell r="DG9609" t="str">
            <v>USD</v>
          </cell>
          <cell r="DH9609" t="str">
            <v/>
          </cell>
          <cell r="DI9609" t="str">
            <v>N</v>
          </cell>
          <cell r="DL9609" t="str">
            <v/>
          </cell>
          <cell r="DM9609" t="str">
            <v/>
          </cell>
          <cell r="DN9609" t="str">
            <v/>
          </cell>
          <cell r="DP9609" t="str">
            <v/>
          </cell>
          <cell r="DQ9609" t="str">
            <v/>
          </cell>
          <cell r="DR9609" t="str">
            <v/>
          </cell>
          <cell r="DS9609" t="str">
            <v/>
          </cell>
          <cell r="DT9609" t="str">
            <v/>
          </cell>
        </row>
        <row r="9610">
          <cell r="I9610" t="str">
            <v>LU2361417723</v>
          </cell>
          <cell r="J9610" t="str">
            <v>BNP PARIBAS A FUND Global Floating Rate Portfolio 2025 [Classic RH SGD MD, D]</v>
          </cell>
          <cell r="K9610">
            <v>631</v>
          </cell>
          <cell r="L9610" t="str">
            <v>All</v>
          </cell>
          <cell r="M9610" t="str">
            <v>INVEST_LEGAL_TYPE</v>
          </cell>
          <cell r="N9610" t="str">
            <v/>
          </cell>
          <cell r="O9610">
            <v>2</v>
          </cell>
          <cell r="P9610" t="str">
            <v>Registered</v>
          </cell>
          <cell r="Q9610" t="str">
            <v>SHARE_FORM</v>
          </cell>
          <cell r="R9610" t="str">
            <v>SGD</v>
          </cell>
          <cell r="S9610" t="str">
            <v/>
          </cell>
          <cell r="T9610">
            <v>2</v>
          </cell>
          <cell r="U9610" t="str">
            <v>Closed</v>
          </cell>
          <cell r="V9610" t="str">
            <v>PRODUCT_STATUS</v>
          </cell>
          <cell r="W9610" t="str">
            <v/>
          </cell>
          <cell r="X9610" t="str">
            <v/>
          </cell>
          <cell r="Y9610" t="str">
            <v/>
          </cell>
          <cell r="Z9610">
            <v>617822</v>
          </cell>
          <cell r="AA9610">
            <v>0</v>
          </cell>
          <cell r="AB9610" t="str">
            <v>No Benchmark</v>
          </cell>
          <cell r="AC9610" t="str">
            <v>EUR</v>
          </cell>
          <cell r="AE9610" t="str">
            <v/>
          </cell>
          <cell r="AF9610" t="str">
            <v/>
          </cell>
          <cell r="AH9610" t="str">
            <v/>
          </cell>
          <cell r="AI9610" t="str">
            <v/>
          </cell>
          <cell r="AJ9610" t="str">
            <v>CRSM</v>
          </cell>
          <cell r="AK9610" t="str">
            <v>Classic RH SGD MD</v>
          </cell>
          <cell r="AL9610" t="str">
            <v>SHARE_CATEGORY</v>
          </cell>
          <cell r="AM9610" t="str">
            <v>D</v>
          </cell>
          <cell r="AN9610" t="str">
            <v>Distribution</v>
          </cell>
          <cell r="AO9610" t="str">
            <v>SHARE_TYPE</v>
          </cell>
          <cell r="AP9610" t="str">
            <v/>
          </cell>
          <cell r="AQ9610" t="str">
            <v>M</v>
          </cell>
          <cell r="AR9610" t="str">
            <v>Monthly</v>
          </cell>
          <cell r="AS9610" t="str">
            <v>DIVIDEND_FREQUENCY</v>
          </cell>
          <cell r="AT9610" t="str">
            <v>Y</v>
          </cell>
          <cell r="AU9610">
            <v>20210713</v>
          </cell>
          <cell r="AV9610">
            <v>20210630</v>
          </cell>
          <cell r="AW9610">
            <v>20210917</v>
          </cell>
          <cell r="AZ9610">
            <v>20251231</v>
          </cell>
          <cell r="BA9610">
            <v>20251231</v>
          </cell>
          <cell r="BB9610" t="str">
            <v>Y</v>
          </cell>
          <cell r="BC9610" t="str">
            <v>Yes</v>
          </cell>
          <cell r="BD9610" t="str">
            <v>DICI_KIID</v>
          </cell>
          <cell r="BE9610" t="str">
            <v/>
          </cell>
          <cell r="BF9610" t="str">
            <v/>
          </cell>
          <cell r="BG9610" t="str">
            <v/>
          </cell>
          <cell r="BH9610" t="str">
            <v/>
          </cell>
          <cell r="BI9610" t="str">
            <v>Y</v>
          </cell>
          <cell r="BJ9610" t="str">
            <v>0.001</v>
          </cell>
          <cell r="BK9610" t="str">
            <v>Y</v>
          </cell>
          <cell r="BL9610" t="str">
            <v>0.01</v>
          </cell>
          <cell r="BM9610">
            <v>71</v>
          </cell>
          <cell r="BN9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0" t="str">
            <v>RISK_NARRATIVE</v>
          </cell>
          <cell r="BP9610">
            <v>3</v>
          </cell>
          <cell r="BQ9610" t="str">
            <v>N</v>
          </cell>
          <cell r="BS9610" t="str">
            <v/>
          </cell>
          <cell r="BT9610" t="str">
            <v/>
          </cell>
          <cell r="BU9610" t="str">
            <v>Y</v>
          </cell>
          <cell r="BV9610" t="str">
            <v/>
          </cell>
          <cell r="BW9610" t="str">
            <v/>
          </cell>
          <cell r="BX9610" t="str">
            <v>BNP IP-LU</v>
          </cell>
          <cell r="BY9610" t="str">
            <v>BNP IP-LU</v>
          </cell>
          <cell r="BZ9610" t="str">
            <v>LIBRARY_FUNDSQUARE</v>
          </cell>
          <cell r="CA9610">
            <v>3.5</v>
          </cell>
          <cell r="CB9610">
            <v>2</v>
          </cell>
          <cell r="CC9610">
            <v>20230415</v>
          </cell>
          <cell r="CD9610">
            <v>3.5</v>
          </cell>
          <cell r="CE9610">
            <v>2</v>
          </cell>
          <cell r="CF9610">
            <v>1</v>
          </cell>
          <cell r="CH9610" t="str">
            <v>N</v>
          </cell>
          <cell r="CI9610" t="str">
            <v/>
          </cell>
          <cell r="CJ9610" t="str">
            <v/>
          </cell>
          <cell r="CK9610" t="str">
            <v/>
          </cell>
          <cell r="CL9610" t="str">
            <v/>
          </cell>
          <cell r="CM9610" t="str">
            <v>No Benchmark</v>
          </cell>
          <cell r="CN9610" t="str">
            <v/>
          </cell>
          <cell r="CO9610" t="str">
            <v/>
          </cell>
          <cell r="CQ9610" t="str">
            <v/>
          </cell>
          <cell r="CR9610" t="str">
            <v/>
          </cell>
          <cell r="CS9610" t="str">
            <v/>
          </cell>
          <cell r="CT9610">
            <v>7</v>
          </cell>
          <cell r="CU9610" t="str">
            <v>Exception Buy &amp; Hold</v>
          </cell>
          <cell r="CV9610" t="str">
            <v>PRIIPS_CATEGORY</v>
          </cell>
          <cell r="CW9610">
            <v>3.5</v>
          </cell>
          <cell r="CZ9610" t="str">
            <v>Due to effects of unusual market conditions, other risks could be triggered, such as: Credit and Operational&amp;Custody Risks.</v>
          </cell>
          <cell r="DA9610">
            <v>204717</v>
          </cell>
          <cell r="DB9610" t="str">
            <v>BM ESG BNP PARIBAS A FUND Global Floating Rate Portfolio 2025 [44179]</v>
          </cell>
          <cell r="DC9610" t="str">
            <v>USD</v>
          </cell>
          <cell r="DD9610" t="str">
            <v/>
          </cell>
          <cell r="DE9610">
            <v>261477</v>
          </cell>
          <cell r="DF9610" t="str">
            <v>BM PRIIPS BNP PARIBAS A FUND Global Floating Rate Portfolio 2025 [44179]</v>
          </cell>
          <cell r="DG9610" t="str">
            <v>USD</v>
          </cell>
          <cell r="DH9610" t="str">
            <v/>
          </cell>
          <cell r="DI9610" t="str">
            <v>N</v>
          </cell>
          <cell r="DL9610" t="str">
            <v/>
          </cell>
          <cell r="DM9610" t="str">
            <v/>
          </cell>
          <cell r="DN9610" t="str">
            <v/>
          </cell>
          <cell r="DP9610" t="str">
            <v/>
          </cell>
          <cell r="DQ9610" t="str">
            <v/>
          </cell>
          <cell r="DR9610" t="str">
            <v/>
          </cell>
          <cell r="DS9610" t="str">
            <v/>
          </cell>
          <cell r="DT9610" t="str">
            <v/>
          </cell>
        </row>
        <row r="9611">
          <cell r="I9611" t="str">
            <v>LU2361417483</v>
          </cell>
          <cell r="J9611" t="str">
            <v>BNP PARIBAS A FUND Global Floating Rate Portfolio 2025 [I RH CZK, C]</v>
          </cell>
          <cell r="K9611">
            <v>991</v>
          </cell>
          <cell r="L9611" t="str">
            <v>Institutionnal clients and UCI</v>
          </cell>
          <cell r="M9611" t="str">
            <v>INVEST_LEGAL_TYPE</v>
          </cell>
          <cell r="N9611" t="str">
            <v/>
          </cell>
          <cell r="O9611">
            <v>2</v>
          </cell>
          <cell r="P9611" t="str">
            <v>Registered</v>
          </cell>
          <cell r="Q9611" t="str">
            <v>SHARE_FORM</v>
          </cell>
          <cell r="R9611" t="str">
            <v>CZK</v>
          </cell>
          <cell r="S9611" t="str">
            <v/>
          </cell>
          <cell r="T9611">
            <v>2</v>
          </cell>
          <cell r="U9611" t="str">
            <v>Closed</v>
          </cell>
          <cell r="V9611" t="str">
            <v>PRODUCT_STATUS</v>
          </cell>
          <cell r="W9611" t="str">
            <v/>
          </cell>
          <cell r="X9611" t="str">
            <v/>
          </cell>
          <cell r="Y9611" t="str">
            <v/>
          </cell>
          <cell r="Z9611">
            <v>617822</v>
          </cell>
          <cell r="AA9611">
            <v>0</v>
          </cell>
          <cell r="AB9611" t="str">
            <v>No Benchmark</v>
          </cell>
          <cell r="AC9611" t="str">
            <v>EUR</v>
          </cell>
          <cell r="AE9611" t="str">
            <v/>
          </cell>
          <cell r="AF9611" t="str">
            <v/>
          </cell>
          <cell r="AH9611" t="str">
            <v/>
          </cell>
          <cell r="AI9611" t="str">
            <v/>
          </cell>
          <cell r="AJ9611" t="str">
            <v>IRCZ</v>
          </cell>
          <cell r="AK9611" t="str">
            <v>I RH CZK</v>
          </cell>
          <cell r="AL9611" t="str">
            <v>SHARE_CATEGORY</v>
          </cell>
          <cell r="AM9611" t="str">
            <v>C</v>
          </cell>
          <cell r="AN9611" t="str">
            <v>Capitalisation</v>
          </cell>
          <cell r="AO9611" t="str">
            <v>SHARE_TYPE</v>
          </cell>
          <cell r="AP9611" t="str">
            <v/>
          </cell>
          <cell r="AQ9611" t="str">
            <v/>
          </cell>
          <cell r="AR9611" t="str">
            <v/>
          </cell>
          <cell r="AS9611" t="str">
            <v/>
          </cell>
          <cell r="AT9611" t="str">
            <v>Y</v>
          </cell>
          <cell r="AU9611">
            <v>20210713</v>
          </cell>
          <cell r="AV9611">
            <v>20210630</v>
          </cell>
          <cell r="AW9611">
            <v>20210917</v>
          </cell>
          <cell r="AZ9611">
            <v>20251231</v>
          </cell>
          <cell r="BA9611">
            <v>20251231</v>
          </cell>
          <cell r="BB9611" t="str">
            <v>Y</v>
          </cell>
          <cell r="BC9611" t="str">
            <v>Yes</v>
          </cell>
          <cell r="BD9611" t="str">
            <v>DICI_KIID</v>
          </cell>
          <cell r="BE9611" t="str">
            <v/>
          </cell>
          <cell r="BF9611" t="str">
            <v/>
          </cell>
          <cell r="BG9611" t="str">
            <v/>
          </cell>
          <cell r="BH9611" t="str">
            <v/>
          </cell>
          <cell r="BI9611" t="str">
            <v>Y</v>
          </cell>
          <cell r="BJ9611" t="str">
            <v>0.001</v>
          </cell>
          <cell r="BK9611" t="str">
            <v>Y</v>
          </cell>
          <cell r="BL9611" t="str">
            <v>0.01</v>
          </cell>
          <cell r="BM9611">
            <v>71</v>
          </cell>
          <cell r="BN9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1" t="str">
            <v>RISK_NARRATIVE</v>
          </cell>
          <cell r="BP9611">
            <v>3</v>
          </cell>
          <cell r="BQ9611" t="str">
            <v>N</v>
          </cell>
          <cell r="BS9611" t="str">
            <v/>
          </cell>
          <cell r="BT9611" t="str">
            <v/>
          </cell>
          <cell r="BU9611" t="str">
            <v>Y</v>
          </cell>
          <cell r="BV9611" t="str">
            <v/>
          </cell>
          <cell r="BW9611" t="str">
            <v/>
          </cell>
          <cell r="BX9611" t="str">
            <v>BNP IP-LU</v>
          </cell>
          <cell r="BY9611" t="str">
            <v>BNP IP-LU</v>
          </cell>
          <cell r="BZ9611" t="str">
            <v>LIBRARY_FUNDSQUARE</v>
          </cell>
          <cell r="CA9611">
            <v>3.5</v>
          </cell>
          <cell r="CB9611">
            <v>2</v>
          </cell>
          <cell r="CC9611">
            <v>20230415</v>
          </cell>
          <cell r="CD9611">
            <v>3.5</v>
          </cell>
          <cell r="CE9611">
            <v>2</v>
          </cell>
          <cell r="CF9611">
            <v>1</v>
          </cell>
          <cell r="CH9611" t="str">
            <v>N</v>
          </cell>
          <cell r="CI9611" t="str">
            <v/>
          </cell>
          <cell r="CJ9611" t="str">
            <v/>
          </cell>
          <cell r="CK9611" t="str">
            <v/>
          </cell>
          <cell r="CL9611" t="str">
            <v/>
          </cell>
          <cell r="CM9611" t="str">
            <v>No Benchmark</v>
          </cell>
          <cell r="CN9611" t="str">
            <v/>
          </cell>
          <cell r="CO9611" t="str">
            <v/>
          </cell>
          <cell r="CQ9611" t="str">
            <v/>
          </cell>
          <cell r="CR9611" t="str">
            <v/>
          </cell>
          <cell r="CS9611" t="str">
            <v/>
          </cell>
          <cell r="CT9611">
            <v>7</v>
          </cell>
          <cell r="CU9611" t="str">
            <v>Exception Buy &amp; Hold</v>
          </cell>
          <cell r="CV9611" t="str">
            <v>PRIIPS_CATEGORY</v>
          </cell>
          <cell r="CW9611">
            <v>3.5</v>
          </cell>
          <cell r="CZ9611" t="str">
            <v>Due to effects of unusual market conditions, other risks could be triggered, such as: Credit and Operational&amp;Custody Risks.</v>
          </cell>
          <cell r="DA9611">
            <v>204717</v>
          </cell>
          <cell r="DB9611" t="str">
            <v>BM ESG BNP PARIBAS A FUND Global Floating Rate Portfolio 2025 [44179]</v>
          </cell>
          <cell r="DC9611" t="str">
            <v>USD</v>
          </cell>
          <cell r="DD9611" t="str">
            <v/>
          </cell>
          <cell r="DE9611">
            <v>261477</v>
          </cell>
          <cell r="DF9611" t="str">
            <v>BM PRIIPS BNP PARIBAS A FUND Global Floating Rate Portfolio 2025 [44179]</v>
          </cell>
          <cell r="DG9611" t="str">
            <v>USD</v>
          </cell>
          <cell r="DH9611" t="str">
            <v/>
          </cell>
          <cell r="DI9611" t="str">
            <v>N</v>
          </cell>
          <cell r="DL9611" t="str">
            <v/>
          </cell>
          <cell r="DM9611" t="str">
            <v/>
          </cell>
          <cell r="DN9611" t="str">
            <v/>
          </cell>
          <cell r="DP9611" t="str">
            <v/>
          </cell>
          <cell r="DQ9611" t="str">
            <v/>
          </cell>
          <cell r="DR9611" t="str">
            <v/>
          </cell>
          <cell r="DS9611" t="str">
            <v/>
          </cell>
          <cell r="DT9611" t="str">
            <v/>
          </cell>
        </row>
        <row r="9612">
          <cell r="I9612" t="str">
            <v>LU2361418291</v>
          </cell>
          <cell r="J9612" t="str">
            <v>BNP PARIBAS A FUND Global Floating Rate Portfolio 2025 [Privilege RH EUR MD, D]</v>
          </cell>
          <cell r="K9612">
            <v>631</v>
          </cell>
          <cell r="L9612" t="str">
            <v>All</v>
          </cell>
          <cell r="M9612" t="str">
            <v>INVEST_LEGAL_TYPE</v>
          </cell>
          <cell r="N9612" t="str">
            <v/>
          </cell>
          <cell r="O9612">
            <v>2</v>
          </cell>
          <cell r="P9612" t="str">
            <v>Registered</v>
          </cell>
          <cell r="Q9612" t="str">
            <v>SHARE_FORM</v>
          </cell>
          <cell r="R9612" t="str">
            <v>EUR</v>
          </cell>
          <cell r="S9612" t="str">
            <v/>
          </cell>
          <cell r="T9612">
            <v>2</v>
          </cell>
          <cell r="U9612" t="str">
            <v>Closed</v>
          </cell>
          <cell r="V9612" t="str">
            <v>PRODUCT_STATUS</v>
          </cell>
          <cell r="W9612" t="str">
            <v/>
          </cell>
          <cell r="X9612" t="str">
            <v/>
          </cell>
          <cell r="Y9612" t="str">
            <v/>
          </cell>
          <cell r="Z9612">
            <v>617822</v>
          </cell>
          <cell r="AA9612">
            <v>0</v>
          </cell>
          <cell r="AB9612" t="str">
            <v>No Benchmark</v>
          </cell>
          <cell r="AC9612" t="str">
            <v>EUR</v>
          </cell>
          <cell r="AE9612" t="str">
            <v/>
          </cell>
          <cell r="AF9612" t="str">
            <v/>
          </cell>
          <cell r="AH9612" t="str">
            <v/>
          </cell>
          <cell r="AI9612" t="str">
            <v/>
          </cell>
          <cell r="AJ9612" t="str">
            <v>RH03</v>
          </cell>
          <cell r="AK9612" t="str">
            <v>Privilege RH EUR MD</v>
          </cell>
          <cell r="AL9612" t="str">
            <v>SHARE_CATEGORY</v>
          </cell>
          <cell r="AM9612" t="str">
            <v>D</v>
          </cell>
          <cell r="AN9612" t="str">
            <v>Distribution</v>
          </cell>
          <cell r="AO9612" t="str">
            <v>SHARE_TYPE</v>
          </cell>
          <cell r="AP9612" t="str">
            <v/>
          </cell>
          <cell r="AQ9612" t="str">
            <v>M</v>
          </cell>
          <cell r="AR9612" t="str">
            <v>Monthly</v>
          </cell>
          <cell r="AS9612" t="str">
            <v>DIVIDEND_FREQUENCY</v>
          </cell>
          <cell r="AT9612" t="str">
            <v>Y</v>
          </cell>
          <cell r="AU9612">
            <v>20210713</v>
          </cell>
          <cell r="AV9612">
            <v>20210630</v>
          </cell>
          <cell r="AW9612">
            <v>20210917</v>
          </cell>
          <cell r="AZ9612">
            <v>20251231</v>
          </cell>
          <cell r="BA9612">
            <v>20251231</v>
          </cell>
          <cell r="BB9612" t="str">
            <v>Y</v>
          </cell>
          <cell r="BC9612" t="str">
            <v>Yes</v>
          </cell>
          <cell r="BD9612" t="str">
            <v>DICI_KIID</v>
          </cell>
          <cell r="BE9612" t="str">
            <v/>
          </cell>
          <cell r="BF9612" t="str">
            <v/>
          </cell>
          <cell r="BG9612" t="str">
            <v/>
          </cell>
          <cell r="BH9612" t="str">
            <v/>
          </cell>
          <cell r="BI9612" t="str">
            <v>Y</v>
          </cell>
          <cell r="BJ9612" t="str">
            <v>0.001</v>
          </cell>
          <cell r="BK9612" t="str">
            <v>Y</v>
          </cell>
          <cell r="BL9612" t="str">
            <v>0.01</v>
          </cell>
          <cell r="BM9612">
            <v>71</v>
          </cell>
          <cell r="BN9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2" t="str">
            <v>RISK_NARRATIVE</v>
          </cell>
          <cell r="BP9612">
            <v>3</v>
          </cell>
          <cell r="BQ9612" t="str">
            <v>N</v>
          </cell>
          <cell r="BS9612" t="str">
            <v/>
          </cell>
          <cell r="BT9612" t="str">
            <v/>
          </cell>
          <cell r="BU9612" t="str">
            <v>Y</v>
          </cell>
          <cell r="BV9612" t="str">
            <v/>
          </cell>
          <cell r="BW9612" t="str">
            <v/>
          </cell>
          <cell r="BX9612" t="str">
            <v>BNP IP-LU</v>
          </cell>
          <cell r="BY9612" t="str">
            <v>BNP IP-LU</v>
          </cell>
          <cell r="BZ9612" t="str">
            <v>LIBRARY_FUNDSQUARE</v>
          </cell>
          <cell r="CA9612">
            <v>3.5</v>
          </cell>
          <cell r="CB9612">
            <v>2</v>
          </cell>
          <cell r="CC9612">
            <v>20230415</v>
          </cell>
          <cell r="CD9612">
            <v>3.5</v>
          </cell>
          <cell r="CE9612">
            <v>2</v>
          </cell>
          <cell r="CF9612">
            <v>1</v>
          </cell>
          <cell r="CH9612" t="str">
            <v>N</v>
          </cell>
          <cell r="CI9612" t="str">
            <v/>
          </cell>
          <cell r="CJ9612" t="str">
            <v/>
          </cell>
          <cell r="CK9612" t="str">
            <v/>
          </cell>
          <cell r="CL9612" t="str">
            <v/>
          </cell>
          <cell r="CM9612" t="str">
            <v>No Benchmark</v>
          </cell>
          <cell r="CN9612" t="str">
            <v/>
          </cell>
          <cell r="CO9612" t="str">
            <v/>
          </cell>
          <cell r="CQ9612" t="str">
            <v/>
          </cell>
          <cell r="CR9612" t="str">
            <v/>
          </cell>
          <cell r="CS9612" t="str">
            <v/>
          </cell>
          <cell r="CT9612">
            <v>7</v>
          </cell>
          <cell r="CU9612" t="str">
            <v>Exception Buy &amp; Hold</v>
          </cell>
          <cell r="CV9612" t="str">
            <v>PRIIPS_CATEGORY</v>
          </cell>
          <cell r="CW9612">
            <v>3.5</v>
          </cell>
          <cell r="CZ9612" t="str">
            <v>Due to effects of unusual market conditions, other risks could be triggered, such as: Credit and Operational&amp;Custody Risks.</v>
          </cell>
          <cell r="DA9612">
            <v>204717</v>
          </cell>
          <cell r="DB9612" t="str">
            <v>BM ESG BNP PARIBAS A FUND Global Floating Rate Portfolio 2025 [44179]</v>
          </cell>
          <cell r="DC9612" t="str">
            <v>USD</v>
          </cell>
          <cell r="DD9612" t="str">
            <v/>
          </cell>
          <cell r="DE9612">
            <v>261477</v>
          </cell>
          <cell r="DF9612" t="str">
            <v>BM PRIIPS BNP PARIBAS A FUND Global Floating Rate Portfolio 2025 [44179]</v>
          </cell>
          <cell r="DG9612" t="str">
            <v>USD</v>
          </cell>
          <cell r="DH9612" t="str">
            <v/>
          </cell>
          <cell r="DI9612" t="str">
            <v>N</v>
          </cell>
          <cell r="DL9612" t="str">
            <v/>
          </cell>
          <cell r="DM9612" t="str">
            <v/>
          </cell>
          <cell r="DN9612" t="str">
            <v/>
          </cell>
          <cell r="DP9612" t="str">
            <v/>
          </cell>
          <cell r="DQ9612" t="str">
            <v/>
          </cell>
          <cell r="DR9612" t="str">
            <v/>
          </cell>
          <cell r="DS9612" t="str">
            <v/>
          </cell>
          <cell r="DT9612" t="str">
            <v/>
          </cell>
        </row>
        <row r="9613">
          <cell r="I9613" t="str">
            <v>LU2361418531</v>
          </cell>
          <cell r="J9613" t="str">
            <v>BNP PARIBAS A FUND Global Floating Rate Portfolio 2025 [Classic RH EUR, C]</v>
          </cell>
          <cell r="K9613">
            <v>631</v>
          </cell>
          <cell r="L9613" t="str">
            <v>All</v>
          </cell>
          <cell r="M9613" t="str">
            <v>INVEST_LEGAL_TYPE</v>
          </cell>
          <cell r="N9613" t="str">
            <v/>
          </cell>
          <cell r="O9613">
            <v>2</v>
          </cell>
          <cell r="P9613" t="str">
            <v>Registered</v>
          </cell>
          <cell r="Q9613" t="str">
            <v>SHARE_FORM</v>
          </cell>
          <cell r="R9613" t="str">
            <v>EUR</v>
          </cell>
          <cell r="S9613" t="str">
            <v/>
          </cell>
          <cell r="T9613">
            <v>2</v>
          </cell>
          <cell r="U9613" t="str">
            <v>Closed</v>
          </cell>
          <cell r="V9613" t="str">
            <v>PRODUCT_STATUS</v>
          </cell>
          <cell r="W9613" t="str">
            <v/>
          </cell>
          <cell r="X9613" t="str">
            <v/>
          </cell>
          <cell r="Y9613" t="str">
            <v/>
          </cell>
          <cell r="Z9613">
            <v>617822</v>
          </cell>
          <cell r="AA9613">
            <v>0</v>
          </cell>
          <cell r="AB9613" t="str">
            <v>No Benchmark</v>
          </cell>
          <cell r="AC9613" t="str">
            <v>EUR</v>
          </cell>
          <cell r="AE9613" t="str">
            <v/>
          </cell>
          <cell r="AF9613" t="str">
            <v/>
          </cell>
          <cell r="AH9613" t="str">
            <v/>
          </cell>
          <cell r="AI9613" t="str">
            <v/>
          </cell>
          <cell r="AJ9613" t="str">
            <v>CRHE</v>
          </cell>
          <cell r="AK9613" t="str">
            <v>Classic RH EUR</v>
          </cell>
          <cell r="AL9613" t="str">
            <v>SHARE_CATEGORY</v>
          </cell>
          <cell r="AM9613" t="str">
            <v>C</v>
          </cell>
          <cell r="AN9613" t="str">
            <v>Capitalisation</v>
          </cell>
          <cell r="AO9613" t="str">
            <v>SHARE_TYPE</v>
          </cell>
          <cell r="AP9613" t="str">
            <v/>
          </cell>
          <cell r="AQ9613" t="str">
            <v/>
          </cell>
          <cell r="AR9613" t="str">
            <v/>
          </cell>
          <cell r="AS9613" t="str">
            <v/>
          </cell>
          <cell r="AT9613" t="str">
            <v>Y</v>
          </cell>
          <cell r="AU9613">
            <v>20210713</v>
          </cell>
          <cell r="AV9613">
            <v>20210630</v>
          </cell>
          <cell r="AW9613">
            <v>20210917</v>
          </cell>
          <cell r="AZ9613">
            <v>20251231</v>
          </cell>
          <cell r="BA9613">
            <v>20251231</v>
          </cell>
          <cell r="BB9613" t="str">
            <v>Y</v>
          </cell>
          <cell r="BC9613" t="str">
            <v>Yes</v>
          </cell>
          <cell r="BD9613" t="str">
            <v>DICI_KIID</v>
          </cell>
          <cell r="BE9613" t="str">
            <v/>
          </cell>
          <cell r="BF9613" t="str">
            <v/>
          </cell>
          <cell r="BG9613" t="str">
            <v/>
          </cell>
          <cell r="BH9613" t="str">
            <v/>
          </cell>
          <cell r="BI9613" t="str">
            <v>Y</v>
          </cell>
          <cell r="BJ9613" t="str">
            <v>0.001</v>
          </cell>
          <cell r="BK9613" t="str">
            <v>Y</v>
          </cell>
          <cell r="BL9613" t="str">
            <v>0.01</v>
          </cell>
          <cell r="BM9613">
            <v>71</v>
          </cell>
          <cell r="BN9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3" t="str">
            <v>RISK_NARRATIVE</v>
          </cell>
          <cell r="BP9613">
            <v>3</v>
          </cell>
          <cell r="BQ9613" t="str">
            <v>N</v>
          </cell>
          <cell r="BS9613" t="str">
            <v/>
          </cell>
          <cell r="BT9613" t="str">
            <v/>
          </cell>
          <cell r="BU9613" t="str">
            <v>Y</v>
          </cell>
          <cell r="BV9613" t="str">
            <v/>
          </cell>
          <cell r="BW9613" t="str">
            <v/>
          </cell>
          <cell r="BX9613" t="str">
            <v>BNP IP-LU</v>
          </cell>
          <cell r="BY9613" t="str">
            <v>BNP IP-LU</v>
          </cell>
          <cell r="BZ9613" t="str">
            <v>LIBRARY_FUNDSQUARE</v>
          </cell>
          <cell r="CA9613">
            <v>3.5</v>
          </cell>
          <cell r="CB9613">
            <v>2</v>
          </cell>
          <cell r="CC9613">
            <v>20230415</v>
          </cell>
          <cell r="CD9613">
            <v>3.5</v>
          </cell>
          <cell r="CE9613">
            <v>2</v>
          </cell>
          <cell r="CF9613">
            <v>1</v>
          </cell>
          <cell r="CH9613" t="str">
            <v>N</v>
          </cell>
          <cell r="CI9613" t="str">
            <v/>
          </cell>
          <cell r="CJ9613" t="str">
            <v/>
          </cell>
          <cell r="CK9613" t="str">
            <v/>
          </cell>
          <cell r="CL9613" t="str">
            <v/>
          </cell>
          <cell r="CM9613" t="str">
            <v>No Benchmark</v>
          </cell>
          <cell r="CN9613" t="str">
            <v/>
          </cell>
          <cell r="CO9613" t="str">
            <v/>
          </cell>
          <cell r="CQ9613" t="str">
            <v/>
          </cell>
          <cell r="CR9613" t="str">
            <v/>
          </cell>
          <cell r="CS9613" t="str">
            <v/>
          </cell>
          <cell r="CT9613">
            <v>7</v>
          </cell>
          <cell r="CU9613" t="str">
            <v>Exception Buy &amp; Hold</v>
          </cell>
          <cell r="CV9613" t="str">
            <v>PRIIPS_CATEGORY</v>
          </cell>
          <cell r="CW9613">
            <v>3.5</v>
          </cell>
          <cell r="CZ9613" t="str">
            <v>Due to effects of unusual market conditions, other risks could be triggered, such as: Credit and Operational&amp;Custody Risks.</v>
          </cell>
          <cell r="DA9613">
            <v>204717</v>
          </cell>
          <cell r="DB9613" t="str">
            <v>BM ESG BNP PARIBAS A FUND Global Floating Rate Portfolio 2025 [44179]</v>
          </cell>
          <cell r="DC9613" t="str">
            <v>USD</v>
          </cell>
          <cell r="DD9613" t="str">
            <v/>
          </cell>
          <cell r="DE9613">
            <v>261477</v>
          </cell>
          <cell r="DF9613" t="str">
            <v>BM PRIIPS BNP PARIBAS A FUND Global Floating Rate Portfolio 2025 [44179]</v>
          </cell>
          <cell r="DG9613" t="str">
            <v>USD</v>
          </cell>
          <cell r="DH9613" t="str">
            <v/>
          </cell>
          <cell r="DI9613" t="str">
            <v>N</v>
          </cell>
          <cell r="DL9613" t="str">
            <v/>
          </cell>
          <cell r="DM9613" t="str">
            <v/>
          </cell>
          <cell r="DN9613" t="str">
            <v/>
          </cell>
          <cell r="DP9613" t="str">
            <v/>
          </cell>
          <cell r="DQ9613" t="str">
            <v/>
          </cell>
          <cell r="DR9613" t="str">
            <v/>
          </cell>
          <cell r="DS9613" t="str">
            <v/>
          </cell>
          <cell r="DT9613" t="str">
            <v/>
          </cell>
        </row>
        <row r="9614">
          <cell r="I9614" t="str">
            <v>LU2361418374</v>
          </cell>
          <cell r="J9614" t="str">
            <v>BNP PARIBAS A FUND Global Floating Rate Portfolio 2025 [Privilege RH EUR, C]</v>
          </cell>
          <cell r="K9614">
            <v>631</v>
          </cell>
          <cell r="L9614" t="str">
            <v>All</v>
          </cell>
          <cell r="M9614" t="str">
            <v>INVEST_LEGAL_TYPE</v>
          </cell>
          <cell r="N9614" t="str">
            <v/>
          </cell>
          <cell r="O9614">
            <v>2</v>
          </cell>
          <cell r="P9614" t="str">
            <v>Registered</v>
          </cell>
          <cell r="Q9614" t="str">
            <v>SHARE_FORM</v>
          </cell>
          <cell r="R9614" t="str">
            <v>EUR</v>
          </cell>
          <cell r="S9614" t="str">
            <v/>
          </cell>
          <cell r="T9614">
            <v>2</v>
          </cell>
          <cell r="U9614" t="str">
            <v>Closed</v>
          </cell>
          <cell r="V9614" t="str">
            <v>PRODUCT_STATUS</v>
          </cell>
          <cell r="W9614" t="str">
            <v/>
          </cell>
          <cell r="X9614" t="str">
            <v/>
          </cell>
          <cell r="Y9614" t="str">
            <v/>
          </cell>
          <cell r="Z9614">
            <v>617822</v>
          </cell>
          <cell r="AA9614">
            <v>0</v>
          </cell>
          <cell r="AB9614" t="str">
            <v>No Benchmark</v>
          </cell>
          <cell r="AC9614" t="str">
            <v>EUR</v>
          </cell>
          <cell r="AE9614" t="str">
            <v/>
          </cell>
          <cell r="AF9614" t="str">
            <v/>
          </cell>
          <cell r="AH9614" t="str">
            <v/>
          </cell>
          <cell r="AI9614" t="str">
            <v/>
          </cell>
          <cell r="AJ9614" t="str">
            <v>PRHE</v>
          </cell>
          <cell r="AK9614" t="str">
            <v>Privilege RH EUR</v>
          </cell>
          <cell r="AL9614" t="str">
            <v>SHARE_CATEGORY</v>
          </cell>
          <cell r="AM9614" t="str">
            <v>C</v>
          </cell>
          <cell r="AN9614" t="str">
            <v>Capitalisation</v>
          </cell>
          <cell r="AO9614" t="str">
            <v>SHARE_TYPE</v>
          </cell>
          <cell r="AP9614" t="str">
            <v/>
          </cell>
          <cell r="AQ9614" t="str">
            <v/>
          </cell>
          <cell r="AR9614" t="str">
            <v/>
          </cell>
          <cell r="AS9614" t="str">
            <v/>
          </cell>
          <cell r="AT9614" t="str">
            <v>Y</v>
          </cell>
          <cell r="AU9614">
            <v>20210713</v>
          </cell>
          <cell r="AV9614">
            <v>20210630</v>
          </cell>
          <cell r="AW9614">
            <v>20210917</v>
          </cell>
          <cell r="AZ9614">
            <v>20251231</v>
          </cell>
          <cell r="BA9614">
            <v>20251231</v>
          </cell>
          <cell r="BB9614" t="str">
            <v>Y</v>
          </cell>
          <cell r="BC9614" t="str">
            <v>Yes</v>
          </cell>
          <cell r="BD9614" t="str">
            <v>DICI_KIID</v>
          </cell>
          <cell r="BE9614" t="str">
            <v/>
          </cell>
          <cell r="BF9614" t="str">
            <v/>
          </cell>
          <cell r="BG9614" t="str">
            <v/>
          </cell>
          <cell r="BH9614" t="str">
            <v/>
          </cell>
          <cell r="BI9614" t="str">
            <v>Y</v>
          </cell>
          <cell r="BJ9614" t="str">
            <v>0.001</v>
          </cell>
          <cell r="BK9614" t="str">
            <v>Y</v>
          </cell>
          <cell r="BL9614" t="str">
            <v>0.01</v>
          </cell>
          <cell r="BM9614">
            <v>71</v>
          </cell>
          <cell r="BN9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4" t="str">
            <v>RISK_NARRATIVE</v>
          </cell>
          <cell r="BP9614">
            <v>3</v>
          </cell>
          <cell r="BQ9614" t="str">
            <v>N</v>
          </cell>
          <cell r="BS9614" t="str">
            <v/>
          </cell>
          <cell r="BT9614" t="str">
            <v/>
          </cell>
          <cell r="BU9614" t="str">
            <v>Y</v>
          </cell>
          <cell r="BV9614" t="str">
            <v/>
          </cell>
          <cell r="BW9614" t="str">
            <v/>
          </cell>
          <cell r="BX9614" t="str">
            <v>BNP IP-LU</v>
          </cell>
          <cell r="BY9614" t="str">
            <v>BNP IP-LU</v>
          </cell>
          <cell r="BZ9614" t="str">
            <v>LIBRARY_FUNDSQUARE</v>
          </cell>
          <cell r="CA9614">
            <v>3.5</v>
          </cell>
          <cell r="CB9614">
            <v>2</v>
          </cell>
          <cell r="CC9614">
            <v>20230415</v>
          </cell>
          <cell r="CD9614">
            <v>3.5</v>
          </cell>
          <cell r="CE9614">
            <v>2</v>
          </cell>
          <cell r="CF9614">
            <v>1</v>
          </cell>
          <cell r="CH9614" t="str">
            <v>N</v>
          </cell>
          <cell r="CI9614" t="str">
            <v/>
          </cell>
          <cell r="CJ9614" t="str">
            <v/>
          </cell>
          <cell r="CK9614" t="str">
            <v/>
          </cell>
          <cell r="CL9614" t="str">
            <v/>
          </cell>
          <cell r="CM9614" t="str">
            <v>No Benchmark</v>
          </cell>
          <cell r="CN9614" t="str">
            <v/>
          </cell>
          <cell r="CO9614" t="str">
            <v/>
          </cell>
          <cell r="CQ9614" t="str">
            <v/>
          </cell>
          <cell r="CR9614" t="str">
            <v/>
          </cell>
          <cell r="CS9614" t="str">
            <v/>
          </cell>
          <cell r="CT9614">
            <v>7</v>
          </cell>
          <cell r="CU9614" t="str">
            <v>Exception Buy &amp; Hold</v>
          </cell>
          <cell r="CV9614" t="str">
            <v>PRIIPS_CATEGORY</v>
          </cell>
          <cell r="CW9614">
            <v>3.5</v>
          </cell>
          <cell r="CZ9614" t="str">
            <v>Due to effects of unusual market conditions, other risks could be triggered, such as: Credit and Operational&amp;Custody Risks.</v>
          </cell>
          <cell r="DA9614">
            <v>204717</v>
          </cell>
          <cell r="DB9614" t="str">
            <v>BM ESG BNP PARIBAS A FUND Global Floating Rate Portfolio 2025 [44179]</v>
          </cell>
          <cell r="DC9614" t="str">
            <v>USD</v>
          </cell>
          <cell r="DD9614" t="str">
            <v/>
          </cell>
          <cell r="DE9614">
            <v>261477</v>
          </cell>
          <cell r="DF9614" t="str">
            <v>BM PRIIPS BNP PARIBAS A FUND Global Floating Rate Portfolio 2025 [44179]</v>
          </cell>
          <cell r="DG9614" t="str">
            <v>USD</v>
          </cell>
          <cell r="DH9614" t="str">
            <v/>
          </cell>
          <cell r="DI9614" t="str">
            <v>N</v>
          </cell>
          <cell r="DL9614" t="str">
            <v/>
          </cell>
          <cell r="DM9614" t="str">
            <v/>
          </cell>
          <cell r="DN9614" t="str">
            <v/>
          </cell>
          <cell r="DP9614" t="str">
            <v/>
          </cell>
          <cell r="DQ9614" t="str">
            <v/>
          </cell>
          <cell r="DR9614" t="str">
            <v/>
          </cell>
          <cell r="DS9614" t="str">
            <v/>
          </cell>
          <cell r="DT9614" t="str">
            <v/>
          </cell>
        </row>
        <row r="9615">
          <cell r="I9615" t="str">
            <v>LU2361417640</v>
          </cell>
          <cell r="J9615" t="str">
            <v>BNP PARIBAS A FUND Global Floating Rate Portfolio 2025 [Classic RH AUD MD, D]</v>
          </cell>
          <cell r="K9615">
            <v>631</v>
          </cell>
          <cell r="L9615" t="str">
            <v>All</v>
          </cell>
          <cell r="M9615" t="str">
            <v>INVEST_LEGAL_TYPE</v>
          </cell>
          <cell r="N9615" t="str">
            <v/>
          </cell>
          <cell r="O9615">
            <v>2</v>
          </cell>
          <cell r="P9615" t="str">
            <v>Registered</v>
          </cell>
          <cell r="Q9615" t="str">
            <v>SHARE_FORM</v>
          </cell>
          <cell r="R9615" t="str">
            <v>AUD</v>
          </cell>
          <cell r="S9615" t="str">
            <v/>
          </cell>
          <cell r="T9615">
            <v>2</v>
          </cell>
          <cell r="U9615" t="str">
            <v>Closed</v>
          </cell>
          <cell r="V9615" t="str">
            <v>PRODUCT_STATUS</v>
          </cell>
          <cell r="W9615" t="str">
            <v/>
          </cell>
          <cell r="X9615" t="str">
            <v/>
          </cell>
          <cell r="Y9615" t="str">
            <v/>
          </cell>
          <cell r="Z9615">
            <v>617822</v>
          </cell>
          <cell r="AA9615">
            <v>0</v>
          </cell>
          <cell r="AB9615" t="str">
            <v>No Benchmark</v>
          </cell>
          <cell r="AC9615" t="str">
            <v>EUR</v>
          </cell>
          <cell r="AE9615" t="str">
            <v/>
          </cell>
          <cell r="AF9615" t="str">
            <v/>
          </cell>
          <cell r="AH9615" t="str">
            <v/>
          </cell>
          <cell r="AI9615" t="str">
            <v/>
          </cell>
          <cell r="AJ9615" t="str">
            <v>CRAM</v>
          </cell>
          <cell r="AK9615" t="str">
            <v>Classic RH AUD MD</v>
          </cell>
          <cell r="AL9615" t="str">
            <v>SHARE_CATEGORY</v>
          </cell>
          <cell r="AM9615" t="str">
            <v>D</v>
          </cell>
          <cell r="AN9615" t="str">
            <v>Distribution</v>
          </cell>
          <cell r="AO9615" t="str">
            <v>SHARE_TYPE</v>
          </cell>
          <cell r="AP9615" t="str">
            <v/>
          </cell>
          <cell r="AQ9615" t="str">
            <v>M</v>
          </cell>
          <cell r="AR9615" t="str">
            <v>Monthly</v>
          </cell>
          <cell r="AS9615" t="str">
            <v>DIVIDEND_FREQUENCY</v>
          </cell>
          <cell r="AT9615" t="str">
            <v>Y</v>
          </cell>
          <cell r="AU9615">
            <v>20210713</v>
          </cell>
          <cell r="AV9615">
            <v>20210630</v>
          </cell>
          <cell r="AW9615">
            <v>20210917</v>
          </cell>
          <cell r="AZ9615">
            <v>20251231</v>
          </cell>
          <cell r="BA9615">
            <v>20251231</v>
          </cell>
          <cell r="BB9615" t="str">
            <v>Y</v>
          </cell>
          <cell r="BC9615" t="str">
            <v>Yes</v>
          </cell>
          <cell r="BD9615" t="str">
            <v>DICI_KIID</v>
          </cell>
          <cell r="BE9615" t="str">
            <v/>
          </cell>
          <cell r="BF9615" t="str">
            <v/>
          </cell>
          <cell r="BG9615" t="str">
            <v/>
          </cell>
          <cell r="BH9615" t="str">
            <v/>
          </cell>
          <cell r="BI9615" t="str">
            <v>Y</v>
          </cell>
          <cell r="BJ9615" t="str">
            <v>0.001</v>
          </cell>
          <cell r="BK9615" t="str">
            <v>Y</v>
          </cell>
          <cell r="BL9615" t="str">
            <v>0.01</v>
          </cell>
          <cell r="BM9615">
            <v>71</v>
          </cell>
          <cell r="BN9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5" t="str">
            <v>RISK_NARRATIVE</v>
          </cell>
          <cell r="BP9615">
            <v>3</v>
          </cell>
          <cell r="BQ9615" t="str">
            <v>N</v>
          </cell>
          <cell r="BS9615" t="str">
            <v/>
          </cell>
          <cell r="BT9615" t="str">
            <v/>
          </cell>
          <cell r="BU9615" t="str">
            <v>Y</v>
          </cell>
          <cell r="BV9615" t="str">
            <v/>
          </cell>
          <cell r="BW9615" t="str">
            <v/>
          </cell>
          <cell r="BX9615" t="str">
            <v>BNP IP-LU</v>
          </cell>
          <cell r="BY9615" t="str">
            <v>BNP IP-LU</v>
          </cell>
          <cell r="BZ9615" t="str">
            <v>LIBRARY_FUNDSQUARE</v>
          </cell>
          <cell r="CA9615">
            <v>3.5</v>
          </cell>
          <cell r="CB9615">
            <v>2</v>
          </cell>
          <cell r="CC9615">
            <v>20230415</v>
          </cell>
          <cell r="CD9615">
            <v>3.5</v>
          </cell>
          <cell r="CE9615">
            <v>2</v>
          </cell>
          <cell r="CF9615">
            <v>1</v>
          </cell>
          <cell r="CH9615" t="str">
            <v>N</v>
          </cell>
          <cell r="CI9615" t="str">
            <v/>
          </cell>
          <cell r="CJ9615" t="str">
            <v/>
          </cell>
          <cell r="CK9615" t="str">
            <v/>
          </cell>
          <cell r="CL9615" t="str">
            <v/>
          </cell>
          <cell r="CM9615" t="str">
            <v>No Benchmark</v>
          </cell>
          <cell r="CN9615" t="str">
            <v/>
          </cell>
          <cell r="CO9615" t="str">
            <v/>
          </cell>
          <cell r="CQ9615" t="str">
            <v/>
          </cell>
          <cell r="CR9615" t="str">
            <v/>
          </cell>
          <cell r="CS9615" t="str">
            <v/>
          </cell>
          <cell r="CT9615">
            <v>7</v>
          </cell>
          <cell r="CU9615" t="str">
            <v>Exception Buy &amp; Hold</v>
          </cell>
          <cell r="CV9615" t="str">
            <v>PRIIPS_CATEGORY</v>
          </cell>
          <cell r="CW9615">
            <v>3.5</v>
          </cell>
          <cell r="CZ9615" t="str">
            <v>Due to effects of unusual market conditions, other risks could be triggered, such as: Credit and Operational&amp;Custody Risks.</v>
          </cell>
          <cell r="DA9615">
            <v>204717</v>
          </cell>
          <cell r="DB9615" t="str">
            <v>BM ESG BNP PARIBAS A FUND Global Floating Rate Portfolio 2025 [44179]</v>
          </cell>
          <cell r="DC9615" t="str">
            <v>USD</v>
          </cell>
          <cell r="DD9615" t="str">
            <v/>
          </cell>
          <cell r="DE9615">
            <v>261477</v>
          </cell>
          <cell r="DF9615" t="str">
            <v>BM PRIIPS BNP PARIBAS A FUND Global Floating Rate Portfolio 2025 [44179]</v>
          </cell>
          <cell r="DG9615" t="str">
            <v>USD</v>
          </cell>
          <cell r="DH9615" t="str">
            <v/>
          </cell>
          <cell r="DI9615" t="str">
            <v>N</v>
          </cell>
          <cell r="DL9615" t="str">
            <v/>
          </cell>
          <cell r="DM9615" t="str">
            <v/>
          </cell>
          <cell r="DN9615" t="str">
            <v/>
          </cell>
          <cell r="DP9615" t="str">
            <v/>
          </cell>
          <cell r="DQ9615" t="str">
            <v/>
          </cell>
          <cell r="DR9615" t="str">
            <v/>
          </cell>
          <cell r="DS9615" t="str">
            <v/>
          </cell>
          <cell r="DT9615" t="str">
            <v/>
          </cell>
        </row>
        <row r="9616">
          <cell r="I9616" t="str">
            <v>FR0014007NX4</v>
          </cell>
          <cell r="J9616" t="str">
            <v>BNP Paribas French Enhanced Real Estate Debt Fund [Units, D]</v>
          </cell>
          <cell r="L9616" t="str">
            <v/>
          </cell>
          <cell r="M9616" t="str">
            <v/>
          </cell>
          <cell r="N9616" t="str">
            <v/>
          </cell>
          <cell r="O9616">
            <v>11</v>
          </cell>
          <cell r="P9616" t="str">
            <v>Pur Nominative or Nominative administrated</v>
          </cell>
          <cell r="Q9616" t="str">
            <v>SHARE_FORM</v>
          </cell>
          <cell r="R9616" t="str">
            <v>EUR</v>
          </cell>
          <cell r="S9616" t="str">
            <v/>
          </cell>
          <cell r="T9616">
            <v>2</v>
          </cell>
          <cell r="U9616" t="str">
            <v>Closed</v>
          </cell>
          <cell r="V9616" t="str">
            <v>PRODUCT_STATUS</v>
          </cell>
          <cell r="W9616" t="str">
            <v/>
          </cell>
          <cell r="X9616" t="str">
            <v/>
          </cell>
          <cell r="Y9616" t="str">
            <v/>
          </cell>
          <cell r="Z9616">
            <v>581932</v>
          </cell>
          <cell r="AA9616">
            <v>0</v>
          </cell>
          <cell r="AB9616" t="str">
            <v>No Benchmark</v>
          </cell>
          <cell r="AC9616" t="str">
            <v>EUR</v>
          </cell>
          <cell r="AE9616" t="str">
            <v/>
          </cell>
          <cell r="AF9616" t="str">
            <v/>
          </cell>
          <cell r="AH9616" t="str">
            <v/>
          </cell>
          <cell r="AI9616" t="str">
            <v/>
          </cell>
          <cell r="AJ9616" t="str">
            <v>UN</v>
          </cell>
          <cell r="AK9616" t="str">
            <v>Units</v>
          </cell>
          <cell r="AL9616" t="str">
            <v>SHARE_CATEGORY</v>
          </cell>
          <cell r="AM9616" t="str">
            <v>D</v>
          </cell>
          <cell r="AN9616" t="str">
            <v>Distribution</v>
          </cell>
          <cell r="AO9616" t="str">
            <v>SHARE_TYPE</v>
          </cell>
          <cell r="AP9616" t="str">
            <v/>
          </cell>
          <cell r="AQ9616" t="str">
            <v>3M</v>
          </cell>
          <cell r="AR9616" t="str">
            <v>Quarterly</v>
          </cell>
          <cell r="AS9616" t="str">
            <v>DIVIDEND_FREQUENCY</v>
          </cell>
          <cell r="AT9616" t="str">
            <v>N</v>
          </cell>
          <cell r="AV9616">
            <v>20211130</v>
          </cell>
          <cell r="AW9616">
            <v>20230217</v>
          </cell>
          <cell r="AZ9616">
            <v>20231231</v>
          </cell>
          <cell r="BA9616">
            <v>20231231</v>
          </cell>
          <cell r="BB9616" t="str">
            <v>N</v>
          </cell>
          <cell r="BC9616" t="str">
            <v>No</v>
          </cell>
          <cell r="BD9616" t="str">
            <v>DICI_KIID</v>
          </cell>
          <cell r="BE9616" t="str">
            <v/>
          </cell>
          <cell r="BF9616" t="str">
            <v/>
          </cell>
          <cell r="BG9616" t="str">
            <v/>
          </cell>
          <cell r="BH9616" t="str">
            <v/>
          </cell>
          <cell r="BI9616" t="str">
            <v>Y</v>
          </cell>
          <cell r="BJ9616" t="str">
            <v>0.001</v>
          </cell>
          <cell r="BK9616" t="str">
            <v>Y</v>
          </cell>
          <cell r="BL9616" t="str">
            <v>0.01</v>
          </cell>
          <cell r="BM9616">
            <v>70</v>
          </cell>
          <cell r="BN961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616" t="str">
            <v>RISK_NARRATIVE</v>
          </cell>
          <cell r="BP9616">
            <v>4</v>
          </cell>
          <cell r="BQ9616" t="str">
            <v>N</v>
          </cell>
          <cell r="BS9616" t="str">
            <v/>
          </cell>
          <cell r="BT9616" t="str">
            <v/>
          </cell>
          <cell r="BU9616" t="str">
            <v>Y</v>
          </cell>
          <cell r="BV9616" t="str">
            <v/>
          </cell>
          <cell r="BW9616" t="str">
            <v/>
          </cell>
          <cell r="BX9616" t="str">
            <v>NEANT</v>
          </cell>
          <cell r="BY9616" t="str">
            <v>NEANT</v>
          </cell>
          <cell r="BZ9616" t="str">
            <v>LIBRARY_FUNDSQUARE</v>
          </cell>
          <cell r="CA9616">
            <v>7.5</v>
          </cell>
          <cell r="CB9616">
            <v>1</v>
          </cell>
          <cell r="CC9616">
            <v>20230526</v>
          </cell>
          <cell r="CE9616">
            <v>1</v>
          </cell>
          <cell r="CH9616" t="str">
            <v>N</v>
          </cell>
          <cell r="CI9616" t="str">
            <v/>
          </cell>
          <cell r="CJ9616" t="str">
            <v/>
          </cell>
          <cell r="CK9616" t="str">
            <v/>
          </cell>
          <cell r="CL9616" t="str">
            <v/>
          </cell>
          <cell r="CM9616" t="str">
            <v>No benchmark</v>
          </cell>
          <cell r="CN9616" t="str">
            <v/>
          </cell>
          <cell r="CO9616" t="str">
            <v/>
          </cell>
          <cell r="CQ9616" t="str">
            <v/>
          </cell>
          <cell r="CR9616" t="str">
            <v/>
          </cell>
          <cell r="CS9616" t="str">
            <v/>
          </cell>
          <cell r="CU9616" t="str">
            <v/>
          </cell>
          <cell r="CV9616" t="str">
            <v/>
          </cell>
          <cell r="CZ9616" t="str">
            <v>En raison de conditions de marché inhabituelles, d'autres risques peuvent être générés, tels que: Risque(s) [A COMPLETER avec les risques recencés dans le champ Risk Matrix]</v>
          </cell>
          <cell r="DB9616" t="str">
            <v/>
          </cell>
          <cell r="DC9616" t="str">
            <v/>
          </cell>
          <cell r="DD9616" t="str">
            <v/>
          </cell>
          <cell r="DF9616" t="str">
            <v/>
          </cell>
          <cell r="DG9616" t="str">
            <v/>
          </cell>
          <cell r="DH9616" t="str">
            <v/>
          </cell>
          <cell r="DI9616" t="str">
            <v/>
          </cell>
          <cell r="DL9616" t="str">
            <v/>
          </cell>
          <cell r="DM9616" t="str">
            <v/>
          </cell>
          <cell r="DN9616" t="str">
            <v/>
          </cell>
          <cell r="DP9616" t="str">
            <v/>
          </cell>
          <cell r="DQ9616" t="str">
            <v/>
          </cell>
          <cell r="DR9616" t="str">
            <v/>
          </cell>
          <cell r="DS9616" t="str">
            <v/>
          </cell>
          <cell r="DT9616" t="str">
            <v/>
          </cell>
        </row>
        <row r="9617">
          <cell r="I9617" t="str">
            <v/>
          </cell>
          <cell r="J9617" t="str">
            <v>NEMESIA DECEMBRE 2029 [Classic, C]</v>
          </cell>
          <cell r="L9617" t="str">
            <v/>
          </cell>
          <cell r="M9617" t="str">
            <v/>
          </cell>
          <cell r="N9617" t="str">
            <v/>
          </cell>
          <cell r="O9617">
            <v>10</v>
          </cell>
          <cell r="P9617" t="str">
            <v>Register administrated, Pur Nominative or bearer</v>
          </cell>
          <cell r="Q9617" t="str">
            <v>SHARE_FORM</v>
          </cell>
          <cell r="R9617" t="str">
            <v>EUR</v>
          </cell>
          <cell r="S9617" t="str">
            <v/>
          </cell>
          <cell r="T9617">
            <v>5</v>
          </cell>
          <cell r="U9617" t="str">
            <v>Abandoned</v>
          </cell>
          <cell r="V9617" t="str">
            <v>PRODUCT_STATUS</v>
          </cell>
          <cell r="W9617" t="str">
            <v>15</v>
          </cell>
          <cell r="X9617" t="str">
            <v>Termination in progress</v>
          </cell>
          <cell r="Y9617" t="str">
            <v/>
          </cell>
          <cell r="Z9617">
            <v>513322</v>
          </cell>
          <cell r="AB9617" t="str">
            <v/>
          </cell>
          <cell r="AC9617" t="str">
            <v/>
          </cell>
          <cell r="AE9617" t="str">
            <v/>
          </cell>
          <cell r="AF9617" t="str">
            <v/>
          </cell>
          <cell r="AH9617" t="str">
            <v/>
          </cell>
          <cell r="AI9617" t="str">
            <v/>
          </cell>
          <cell r="AJ9617" t="str">
            <v>CLAS</v>
          </cell>
          <cell r="AK9617" t="str">
            <v>Classic</v>
          </cell>
          <cell r="AL9617" t="str">
            <v>SHARE_CATEGORY</v>
          </cell>
          <cell r="AM9617" t="str">
            <v>C</v>
          </cell>
          <cell r="AN9617" t="str">
            <v>Capitalisation</v>
          </cell>
          <cell r="AO9617" t="str">
            <v>SHARE_TYPE</v>
          </cell>
          <cell r="AP9617" t="str">
            <v/>
          </cell>
          <cell r="AQ9617" t="str">
            <v/>
          </cell>
          <cell r="AR9617" t="str">
            <v/>
          </cell>
          <cell r="AS9617" t="str">
            <v/>
          </cell>
          <cell r="AT9617" t="str">
            <v>N</v>
          </cell>
          <cell r="AY9617">
            <v>20210922</v>
          </cell>
          <cell r="AZ9617">
            <v>20210922</v>
          </cell>
          <cell r="BB9617" t="str">
            <v>Y</v>
          </cell>
          <cell r="BC9617" t="str">
            <v>Yes</v>
          </cell>
          <cell r="BD9617" t="str">
            <v>DICI_KIID</v>
          </cell>
          <cell r="BE9617" t="str">
            <v/>
          </cell>
          <cell r="BF9617" t="str">
            <v/>
          </cell>
          <cell r="BG9617" t="str">
            <v/>
          </cell>
          <cell r="BH9617" t="str">
            <v/>
          </cell>
          <cell r="BI9617" t="str">
            <v>Y</v>
          </cell>
          <cell r="BJ9617" t="str">
            <v>0.001</v>
          </cell>
          <cell r="BK9617" t="str">
            <v>Y</v>
          </cell>
          <cell r="BL9617" t="str">
            <v>0.01</v>
          </cell>
          <cell r="BN9617" t="str">
            <v/>
          </cell>
          <cell r="BO9617" t="str">
            <v/>
          </cell>
          <cell r="BP9617">
            <v>4</v>
          </cell>
          <cell r="BQ9617" t="str">
            <v>Y</v>
          </cell>
          <cell r="BS9617" t="str">
            <v/>
          </cell>
          <cell r="BT9617" t="str">
            <v/>
          </cell>
          <cell r="BU9617" t="str">
            <v/>
          </cell>
          <cell r="BV9617" t="str">
            <v/>
          </cell>
          <cell r="BW9617" t="str">
            <v/>
          </cell>
          <cell r="BX9617" t="str">
            <v/>
          </cell>
          <cell r="BY9617" t="str">
            <v/>
          </cell>
          <cell r="BZ9617" t="str">
            <v/>
          </cell>
          <cell r="CA9617">
            <v>6.7</v>
          </cell>
          <cell r="CB9617">
            <v>3</v>
          </cell>
          <cell r="CC9617">
            <v>20210618</v>
          </cell>
          <cell r="CE9617">
            <v>3</v>
          </cell>
          <cell r="CF9617">
            <v>1</v>
          </cell>
          <cell r="CH9617" t="str">
            <v>N</v>
          </cell>
          <cell r="CI9617" t="str">
            <v/>
          </cell>
          <cell r="CJ9617" t="str">
            <v/>
          </cell>
          <cell r="CK9617" t="str">
            <v/>
          </cell>
          <cell r="CL9617" t="str">
            <v/>
          </cell>
          <cell r="CM9617" t="str">
            <v/>
          </cell>
          <cell r="CN9617" t="str">
            <v/>
          </cell>
          <cell r="CO9617" t="str">
            <v/>
          </cell>
          <cell r="CQ9617" t="str">
            <v/>
          </cell>
          <cell r="CR9617" t="str">
            <v/>
          </cell>
          <cell r="CS9617" t="str">
            <v/>
          </cell>
          <cell r="CU9617" t="str">
            <v/>
          </cell>
          <cell r="CV9617" t="str">
            <v/>
          </cell>
          <cell r="CZ9617" t="str">
            <v>En raison de conditions de marché inhabituelles, d'autres risques peuvent être générés, tels que: Risque Dérivés.</v>
          </cell>
          <cell r="DB9617" t="str">
            <v/>
          </cell>
          <cell r="DC9617" t="str">
            <v/>
          </cell>
          <cell r="DD9617" t="str">
            <v/>
          </cell>
          <cell r="DF9617" t="str">
            <v/>
          </cell>
          <cell r="DG9617" t="str">
            <v/>
          </cell>
          <cell r="DH9617" t="str">
            <v/>
          </cell>
          <cell r="DI9617" t="str">
            <v/>
          </cell>
          <cell r="DL9617" t="str">
            <v/>
          </cell>
          <cell r="DM9617" t="str">
            <v/>
          </cell>
          <cell r="DN9617" t="str">
            <v/>
          </cell>
          <cell r="DP9617" t="str">
            <v/>
          </cell>
          <cell r="DQ9617" t="str">
            <v/>
          </cell>
          <cell r="DR9617" t="str">
            <v/>
          </cell>
          <cell r="DS9617" t="str">
            <v/>
          </cell>
          <cell r="DT9617" t="str">
            <v/>
          </cell>
        </row>
        <row r="9618">
          <cell r="I9618" t="str">
            <v>AU60ETL76261</v>
          </cell>
          <cell r="J9618" t="str">
            <v>BNP Paribas China Equity Trust [Not applicable, H]</v>
          </cell>
          <cell r="L9618" t="str">
            <v/>
          </cell>
          <cell r="M9618" t="str">
            <v/>
          </cell>
          <cell r="N9618" t="str">
            <v/>
          </cell>
          <cell r="P9618" t="str">
            <v/>
          </cell>
          <cell r="Q9618" t="str">
            <v/>
          </cell>
          <cell r="R9618" t="str">
            <v>AUD</v>
          </cell>
          <cell r="S9618" t="str">
            <v/>
          </cell>
          <cell r="T9618">
            <v>2</v>
          </cell>
          <cell r="U9618" t="str">
            <v>Closed</v>
          </cell>
          <cell r="V9618" t="str">
            <v>PRODUCT_STATUS</v>
          </cell>
          <cell r="W9618" t="str">
            <v/>
          </cell>
          <cell r="X9618" t="str">
            <v/>
          </cell>
          <cell r="Y9618" t="str">
            <v/>
          </cell>
          <cell r="Z9618">
            <v>582247</v>
          </cell>
          <cell r="AA9618">
            <v>204880</v>
          </cell>
          <cell r="AB9618" t="str">
            <v>BM BNP Paribas China Equity Trust [44187]</v>
          </cell>
          <cell r="AC9618" t="str">
            <v>AUD</v>
          </cell>
          <cell r="AE9618" t="str">
            <v/>
          </cell>
          <cell r="AF9618" t="str">
            <v/>
          </cell>
          <cell r="AH9618" t="str">
            <v/>
          </cell>
          <cell r="AI9618" t="str">
            <v/>
          </cell>
          <cell r="AJ9618" t="str">
            <v>Z</v>
          </cell>
          <cell r="AK9618" t="str">
            <v>Not applicable</v>
          </cell>
          <cell r="AL9618" t="str">
            <v>SHARE_CATEGORY</v>
          </cell>
          <cell r="AM9618" t="str">
            <v>H</v>
          </cell>
          <cell r="AN9618" t="str">
            <v>Capitalisation and/or Distrib</v>
          </cell>
          <cell r="AO9618" t="str">
            <v>SHARE_TYPE</v>
          </cell>
          <cell r="AP9618" t="str">
            <v/>
          </cell>
          <cell r="AQ9618" t="str">
            <v/>
          </cell>
          <cell r="AR9618" t="str">
            <v/>
          </cell>
          <cell r="AS9618" t="str">
            <v/>
          </cell>
          <cell r="AT9618" t="str">
            <v/>
          </cell>
          <cell r="AV9618">
            <v>20210827</v>
          </cell>
          <cell r="AW9618">
            <v>20210830</v>
          </cell>
          <cell r="AY9618">
            <v>20231222</v>
          </cell>
          <cell r="AZ9618">
            <v>20231222</v>
          </cell>
          <cell r="BB9618" t="str">
            <v>N</v>
          </cell>
          <cell r="BC9618" t="str">
            <v>No</v>
          </cell>
          <cell r="BD9618" t="str">
            <v>DICI_KIID</v>
          </cell>
          <cell r="BE9618" t="str">
            <v/>
          </cell>
          <cell r="BF9618" t="str">
            <v/>
          </cell>
          <cell r="BG9618" t="str">
            <v/>
          </cell>
          <cell r="BH9618" t="str">
            <v/>
          </cell>
          <cell r="BI9618" t="str">
            <v/>
          </cell>
          <cell r="BJ9618" t="str">
            <v/>
          </cell>
          <cell r="BK9618" t="str">
            <v/>
          </cell>
          <cell r="BL9618" t="str">
            <v/>
          </cell>
          <cell r="BN9618" t="str">
            <v/>
          </cell>
          <cell r="BO9618" t="str">
            <v/>
          </cell>
          <cell r="BQ9618" t="str">
            <v/>
          </cell>
          <cell r="BS9618" t="str">
            <v/>
          </cell>
          <cell r="BT9618" t="str">
            <v/>
          </cell>
          <cell r="BU9618" t="str">
            <v>Y</v>
          </cell>
          <cell r="BV9618" t="str">
            <v/>
          </cell>
          <cell r="BW9618" t="str">
            <v/>
          </cell>
          <cell r="BX9618" t="str">
            <v>NEANT</v>
          </cell>
          <cell r="BY9618" t="str">
            <v>NEANT</v>
          </cell>
          <cell r="BZ9618" t="str">
            <v>LIBRARY_FUNDSQUARE</v>
          </cell>
          <cell r="CH9618" t="str">
            <v/>
          </cell>
          <cell r="CI9618" t="str">
            <v/>
          </cell>
          <cell r="CJ9618" t="str">
            <v/>
          </cell>
          <cell r="CK9618" t="str">
            <v/>
          </cell>
          <cell r="CL9618" t="str">
            <v/>
          </cell>
          <cell r="CM9618" t="str">
            <v>MSCI China 10/40 (USD) NR</v>
          </cell>
          <cell r="CN9618" t="str">
            <v/>
          </cell>
          <cell r="CO9618" t="str">
            <v/>
          </cell>
          <cell r="CQ9618" t="str">
            <v/>
          </cell>
          <cell r="CR9618" t="str">
            <v/>
          </cell>
          <cell r="CS9618" t="str">
            <v/>
          </cell>
          <cell r="CU9618" t="str">
            <v/>
          </cell>
          <cell r="CV9618" t="str">
            <v/>
          </cell>
          <cell r="CZ9618" t="str">
            <v/>
          </cell>
          <cell r="DB9618" t="str">
            <v/>
          </cell>
          <cell r="DC9618" t="str">
            <v/>
          </cell>
          <cell r="DD9618" t="str">
            <v/>
          </cell>
          <cell r="DF9618" t="str">
            <v/>
          </cell>
          <cell r="DG9618" t="str">
            <v/>
          </cell>
          <cell r="DH9618" t="str">
            <v/>
          </cell>
          <cell r="DI9618" t="str">
            <v>N</v>
          </cell>
          <cell r="DL9618" t="str">
            <v/>
          </cell>
          <cell r="DM9618" t="str">
            <v/>
          </cell>
          <cell r="DN9618" t="str">
            <v/>
          </cell>
          <cell r="DP9618" t="str">
            <v/>
          </cell>
          <cell r="DQ9618" t="str">
            <v/>
          </cell>
          <cell r="DR9618" t="str">
            <v/>
          </cell>
          <cell r="DS9618" t="str">
            <v/>
          </cell>
          <cell r="DT9618" t="str">
            <v/>
          </cell>
        </row>
        <row r="9619">
          <cell r="I9619" t="str">
            <v>AU60ETL66841</v>
          </cell>
          <cell r="J9619" t="str">
            <v>BNP Paribas EARTH Trust [Not applicable, H]</v>
          </cell>
          <cell r="L9619" t="str">
            <v/>
          </cell>
          <cell r="M9619" t="str">
            <v/>
          </cell>
          <cell r="N9619" t="str">
            <v/>
          </cell>
          <cell r="P9619" t="str">
            <v/>
          </cell>
          <cell r="Q9619" t="str">
            <v/>
          </cell>
          <cell r="R9619" t="str">
            <v>AUD</v>
          </cell>
          <cell r="S9619" t="str">
            <v/>
          </cell>
          <cell r="T9619">
            <v>2</v>
          </cell>
          <cell r="U9619" t="str">
            <v>Closed</v>
          </cell>
          <cell r="V9619" t="str">
            <v>PRODUCT_STATUS</v>
          </cell>
          <cell r="W9619" t="str">
            <v/>
          </cell>
          <cell r="X9619" t="str">
            <v/>
          </cell>
          <cell r="Y9619" t="str">
            <v/>
          </cell>
          <cell r="Z9619">
            <v>602529</v>
          </cell>
          <cell r="AA9619">
            <v>204879</v>
          </cell>
          <cell r="AB9619" t="str">
            <v>BM BNP Paribas EARTH Trust [44188]</v>
          </cell>
          <cell r="AC9619" t="str">
            <v>AUD</v>
          </cell>
          <cell r="AE9619" t="str">
            <v/>
          </cell>
          <cell r="AF9619" t="str">
            <v/>
          </cell>
          <cell r="AH9619" t="str">
            <v/>
          </cell>
          <cell r="AI9619" t="str">
            <v/>
          </cell>
          <cell r="AJ9619" t="str">
            <v>Z</v>
          </cell>
          <cell r="AK9619" t="str">
            <v>Not applicable</v>
          </cell>
          <cell r="AL9619" t="str">
            <v>SHARE_CATEGORY</v>
          </cell>
          <cell r="AM9619" t="str">
            <v>H</v>
          </cell>
          <cell r="AN9619" t="str">
            <v>Capitalisation and/or Distrib</v>
          </cell>
          <cell r="AO9619" t="str">
            <v>SHARE_TYPE</v>
          </cell>
          <cell r="AP9619" t="str">
            <v/>
          </cell>
          <cell r="AQ9619" t="str">
            <v/>
          </cell>
          <cell r="AR9619" t="str">
            <v/>
          </cell>
          <cell r="AS9619" t="str">
            <v/>
          </cell>
          <cell r="AT9619" t="str">
            <v/>
          </cell>
          <cell r="AV9619">
            <v>20210916</v>
          </cell>
          <cell r="AW9619">
            <v>20210916</v>
          </cell>
          <cell r="AY9619">
            <v>20241218</v>
          </cell>
          <cell r="AZ9619">
            <v>20241218</v>
          </cell>
          <cell r="BB9619" t="str">
            <v>N</v>
          </cell>
          <cell r="BC9619" t="str">
            <v>No</v>
          </cell>
          <cell r="BD9619" t="str">
            <v>DICI_KIID</v>
          </cell>
          <cell r="BE9619" t="str">
            <v/>
          </cell>
          <cell r="BF9619" t="str">
            <v/>
          </cell>
          <cell r="BG9619" t="str">
            <v/>
          </cell>
          <cell r="BH9619" t="str">
            <v/>
          </cell>
          <cell r="BI9619" t="str">
            <v/>
          </cell>
          <cell r="BJ9619" t="str">
            <v/>
          </cell>
          <cell r="BK9619" t="str">
            <v/>
          </cell>
          <cell r="BL9619" t="str">
            <v/>
          </cell>
          <cell r="BN9619" t="str">
            <v/>
          </cell>
          <cell r="BO9619" t="str">
            <v/>
          </cell>
          <cell r="BQ9619" t="str">
            <v/>
          </cell>
          <cell r="BS9619" t="str">
            <v/>
          </cell>
          <cell r="BT9619" t="str">
            <v/>
          </cell>
          <cell r="BU9619" t="str">
            <v>Y</v>
          </cell>
          <cell r="BV9619" t="str">
            <v/>
          </cell>
          <cell r="BW9619" t="str">
            <v/>
          </cell>
          <cell r="BX9619" t="str">
            <v>NEANT</v>
          </cell>
          <cell r="BY9619" t="str">
            <v>NEANT</v>
          </cell>
          <cell r="BZ9619" t="str">
            <v>LIBRARY_FUNDSQUARE</v>
          </cell>
          <cell r="CH9619" t="str">
            <v/>
          </cell>
          <cell r="CI9619" t="str">
            <v/>
          </cell>
          <cell r="CJ9619" t="str">
            <v/>
          </cell>
          <cell r="CK9619" t="str">
            <v/>
          </cell>
          <cell r="CL9619" t="str">
            <v/>
          </cell>
          <cell r="CM9619" t="str">
            <v>Bloomberg AusBond Bank Bill (AUD) RI</v>
          </cell>
          <cell r="CN9619" t="str">
            <v/>
          </cell>
          <cell r="CO9619" t="str">
            <v/>
          </cell>
          <cell r="CQ9619" t="str">
            <v/>
          </cell>
          <cell r="CR9619" t="str">
            <v/>
          </cell>
          <cell r="CS9619" t="str">
            <v/>
          </cell>
          <cell r="CU9619" t="str">
            <v/>
          </cell>
          <cell r="CV9619" t="str">
            <v/>
          </cell>
          <cell r="CZ9619" t="str">
            <v/>
          </cell>
          <cell r="DB9619" t="str">
            <v/>
          </cell>
          <cell r="DC9619" t="str">
            <v/>
          </cell>
          <cell r="DD9619" t="str">
            <v/>
          </cell>
          <cell r="DF9619" t="str">
            <v/>
          </cell>
          <cell r="DG9619" t="str">
            <v/>
          </cell>
          <cell r="DH9619" t="str">
            <v/>
          </cell>
          <cell r="DI9619" t="str">
            <v>N</v>
          </cell>
          <cell r="DL9619" t="str">
            <v/>
          </cell>
          <cell r="DM9619" t="str">
            <v/>
          </cell>
          <cell r="DN9619" t="str">
            <v/>
          </cell>
          <cell r="DP9619" t="str">
            <v/>
          </cell>
          <cell r="DQ9619" t="str">
            <v/>
          </cell>
          <cell r="DR9619" t="str">
            <v/>
          </cell>
          <cell r="DS9619" t="str">
            <v/>
          </cell>
          <cell r="DT9619" t="str">
            <v/>
          </cell>
        </row>
        <row r="9620">
          <cell r="I9620" t="str">
            <v>AU60ETL05211</v>
          </cell>
          <cell r="J9620" t="str">
            <v>BNP Paribas Green Bond Trust [Not applicable, H]</v>
          </cell>
          <cell r="L9620" t="str">
            <v/>
          </cell>
          <cell r="M9620" t="str">
            <v/>
          </cell>
          <cell r="N9620" t="str">
            <v/>
          </cell>
          <cell r="P9620" t="str">
            <v/>
          </cell>
          <cell r="Q9620" t="str">
            <v/>
          </cell>
          <cell r="R9620" t="str">
            <v>AUD</v>
          </cell>
          <cell r="S9620" t="str">
            <v/>
          </cell>
          <cell r="T9620">
            <v>1</v>
          </cell>
          <cell r="U9620" t="str">
            <v>Launched</v>
          </cell>
          <cell r="V9620" t="str">
            <v>PRODUCT_STATUS</v>
          </cell>
          <cell r="W9620" t="str">
            <v/>
          </cell>
          <cell r="X9620" t="str">
            <v/>
          </cell>
          <cell r="Y9620" t="str">
            <v/>
          </cell>
          <cell r="Z9620">
            <v>606949</v>
          </cell>
          <cell r="AA9620">
            <v>204881</v>
          </cell>
          <cell r="AB9620" t="str">
            <v>BM BNP Paribas Green Bond Trust [44189]</v>
          </cell>
          <cell r="AC9620" t="str">
            <v>AUD</v>
          </cell>
          <cell r="AE9620" t="str">
            <v/>
          </cell>
          <cell r="AF9620" t="str">
            <v/>
          </cell>
          <cell r="AH9620" t="str">
            <v/>
          </cell>
          <cell r="AI9620" t="str">
            <v/>
          </cell>
          <cell r="AJ9620" t="str">
            <v>Z</v>
          </cell>
          <cell r="AK9620" t="str">
            <v>Not applicable</v>
          </cell>
          <cell r="AL9620" t="str">
            <v>SHARE_CATEGORY</v>
          </cell>
          <cell r="AM9620" t="str">
            <v>H</v>
          </cell>
          <cell r="AN9620" t="str">
            <v>Capitalisation and/or Distrib</v>
          </cell>
          <cell r="AO9620" t="str">
            <v>SHARE_TYPE</v>
          </cell>
          <cell r="AP9620" t="str">
            <v/>
          </cell>
          <cell r="AQ9620" t="str">
            <v/>
          </cell>
          <cell r="AR9620" t="str">
            <v/>
          </cell>
          <cell r="AS9620" t="str">
            <v/>
          </cell>
          <cell r="AT9620" t="str">
            <v>N</v>
          </cell>
          <cell r="AV9620">
            <v>20210827</v>
          </cell>
          <cell r="AW9620">
            <v>20210830</v>
          </cell>
          <cell r="BB9620" t="str">
            <v>N</v>
          </cell>
          <cell r="BC9620" t="str">
            <v>No</v>
          </cell>
          <cell r="BD9620" t="str">
            <v>DICI_KIID</v>
          </cell>
          <cell r="BE9620" t="str">
            <v/>
          </cell>
          <cell r="BF9620" t="str">
            <v/>
          </cell>
          <cell r="BG9620" t="str">
            <v/>
          </cell>
          <cell r="BH9620" t="str">
            <v/>
          </cell>
          <cell r="BI9620" t="str">
            <v/>
          </cell>
          <cell r="BJ9620" t="str">
            <v/>
          </cell>
          <cell r="BK9620" t="str">
            <v/>
          </cell>
          <cell r="BL9620" t="str">
            <v/>
          </cell>
          <cell r="BN9620" t="str">
            <v/>
          </cell>
          <cell r="BO9620" t="str">
            <v/>
          </cell>
          <cell r="BQ9620" t="str">
            <v/>
          </cell>
          <cell r="BS9620" t="str">
            <v/>
          </cell>
          <cell r="BT9620" t="str">
            <v/>
          </cell>
          <cell r="BU9620" t="str">
            <v>Y</v>
          </cell>
          <cell r="BV9620" t="str">
            <v/>
          </cell>
          <cell r="BW9620" t="str">
            <v/>
          </cell>
          <cell r="BX9620" t="str">
            <v>NEANT</v>
          </cell>
          <cell r="BY9620" t="str">
            <v>NEANT</v>
          </cell>
          <cell r="BZ9620" t="str">
            <v>LIBRARY_FUNDSQUARE</v>
          </cell>
          <cell r="CH9620" t="str">
            <v/>
          </cell>
          <cell r="CI9620" t="str">
            <v/>
          </cell>
          <cell r="CJ9620" t="str">
            <v/>
          </cell>
          <cell r="CK9620" t="str">
            <v/>
          </cell>
          <cell r="CL9620" t="str">
            <v/>
          </cell>
          <cell r="CM9620" t="str">
            <v>Bloomberg MSCI Global Green Bond Index (Hedged in AUD) RI</v>
          </cell>
          <cell r="CN9620" t="str">
            <v/>
          </cell>
          <cell r="CO9620" t="str">
            <v/>
          </cell>
          <cell r="CQ9620" t="str">
            <v/>
          </cell>
          <cell r="CR9620" t="str">
            <v/>
          </cell>
          <cell r="CS9620" t="str">
            <v/>
          </cell>
          <cell r="CU9620" t="str">
            <v/>
          </cell>
          <cell r="CV9620" t="str">
            <v/>
          </cell>
          <cell r="CZ9620" t="str">
            <v/>
          </cell>
          <cell r="DB9620" t="str">
            <v/>
          </cell>
          <cell r="DC9620" t="str">
            <v/>
          </cell>
          <cell r="DD9620" t="str">
            <v/>
          </cell>
          <cell r="DF9620" t="str">
            <v/>
          </cell>
          <cell r="DG9620" t="str">
            <v/>
          </cell>
          <cell r="DH9620" t="str">
            <v/>
          </cell>
          <cell r="DI9620" t="str">
            <v>N</v>
          </cell>
          <cell r="DL9620" t="str">
            <v/>
          </cell>
          <cell r="DM9620" t="str">
            <v/>
          </cell>
          <cell r="DN9620" t="str">
            <v/>
          </cell>
          <cell r="DP9620" t="str">
            <v/>
          </cell>
          <cell r="DQ9620" t="str">
            <v/>
          </cell>
          <cell r="DR9620" t="str">
            <v/>
          </cell>
          <cell r="DS9620" t="str">
            <v/>
          </cell>
          <cell r="DT9620" t="str">
            <v/>
          </cell>
        </row>
        <row r="9621">
          <cell r="I9621" t="str">
            <v>FR0014004V01</v>
          </cell>
          <cell r="J9621" t="str">
            <v>BANKINTER TOP PROTECCION [Classic Cap, C]</v>
          </cell>
          <cell r="L9621" t="str">
            <v/>
          </cell>
          <cell r="M9621" t="str">
            <v/>
          </cell>
          <cell r="N9621" t="str">
            <v/>
          </cell>
          <cell r="O9621">
            <v>7</v>
          </cell>
          <cell r="P9621" t="str">
            <v>Pur Nominative or Bearer</v>
          </cell>
          <cell r="Q9621" t="str">
            <v>SHARE_FORM</v>
          </cell>
          <cell r="R9621" t="str">
            <v>EUR</v>
          </cell>
          <cell r="S9621" t="str">
            <v/>
          </cell>
          <cell r="T9621">
            <v>1</v>
          </cell>
          <cell r="U9621" t="str">
            <v>Launched</v>
          </cell>
          <cell r="V9621" t="str">
            <v>PRODUCT_STATUS</v>
          </cell>
          <cell r="W9621" t="str">
            <v/>
          </cell>
          <cell r="X9621" t="str">
            <v/>
          </cell>
          <cell r="Y9621" t="str">
            <v/>
          </cell>
          <cell r="Z9621">
            <v>620807</v>
          </cell>
          <cell r="AA9621">
            <v>0</v>
          </cell>
          <cell r="AB9621" t="str">
            <v>No Benchmark</v>
          </cell>
          <cell r="AC9621" t="str">
            <v>EUR</v>
          </cell>
          <cell r="AE9621" t="str">
            <v/>
          </cell>
          <cell r="AF9621" t="str">
            <v/>
          </cell>
          <cell r="AH9621" t="str">
            <v/>
          </cell>
          <cell r="AI9621" t="str">
            <v/>
          </cell>
          <cell r="AJ9621" t="str">
            <v>CLCC</v>
          </cell>
          <cell r="AK9621" t="str">
            <v>Classic Cap</v>
          </cell>
          <cell r="AL9621" t="str">
            <v>SHARE_CATEGORY</v>
          </cell>
          <cell r="AM9621" t="str">
            <v>C</v>
          </cell>
          <cell r="AN9621" t="str">
            <v>Capitalisation</v>
          </cell>
          <cell r="AO9621" t="str">
            <v>SHARE_TYPE</v>
          </cell>
          <cell r="AP9621" t="str">
            <v/>
          </cell>
          <cell r="AQ9621" t="str">
            <v/>
          </cell>
          <cell r="AR9621" t="str">
            <v/>
          </cell>
          <cell r="AS9621" t="str">
            <v/>
          </cell>
          <cell r="AT9621" t="str">
            <v>N</v>
          </cell>
          <cell r="AV9621">
            <v>20211004</v>
          </cell>
          <cell r="AW9621">
            <v>20211004</v>
          </cell>
          <cell r="BB9621" t="str">
            <v>Y</v>
          </cell>
          <cell r="BC9621" t="str">
            <v>Yes</v>
          </cell>
          <cell r="BD9621" t="str">
            <v>DICI_KIID</v>
          </cell>
          <cell r="BE9621" t="str">
            <v/>
          </cell>
          <cell r="BF9621" t="str">
            <v/>
          </cell>
          <cell r="BG9621" t="str">
            <v/>
          </cell>
          <cell r="BH9621" t="str">
            <v/>
          </cell>
          <cell r="BI9621" t="str">
            <v>Y</v>
          </cell>
          <cell r="BJ9621" t="str">
            <v>0.001</v>
          </cell>
          <cell r="BK9621" t="str">
            <v>Y</v>
          </cell>
          <cell r="BL9621" t="str">
            <v>0.01</v>
          </cell>
          <cell r="BM9621">
            <v>21</v>
          </cell>
          <cell r="BN9621" t="str">
            <v>La gestion diversifiée et l'objectif de volatilité justifient la catégorie de risque.</v>
          </cell>
          <cell r="BO9621" t="str">
            <v>RISK_NARRATIVE</v>
          </cell>
          <cell r="BP9621">
            <v>3</v>
          </cell>
          <cell r="BQ9621" t="str">
            <v>Y</v>
          </cell>
          <cell r="BS9621" t="str">
            <v/>
          </cell>
          <cell r="BT9621" t="str">
            <v/>
          </cell>
          <cell r="BU9621" t="str">
            <v>Y</v>
          </cell>
          <cell r="BV9621" t="str">
            <v/>
          </cell>
          <cell r="BW9621" t="str">
            <v/>
          </cell>
          <cell r="BX9621" t="str">
            <v>BNP IP-FR</v>
          </cell>
          <cell r="BY9621" t="str">
            <v>BNP IP-FR</v>
          </cell>
          <cell r="BZ9621" t="str">
            <v>LIBRARY_FUNDSQUARE</v>
          </cell>
          <cell r="CA9621">
            <v>2.48</v>
          </cell>
          <cell r="CB9621">
            <v>2</v>
          </cell>
          <cell r="CC9621">
            <v>20221209</v>
          </cell>
          <cell r="CD9621">
            <v>1.39</v>
          </cell>
          <cell r="CE9621">
            <v>2</v>
          </cell>
          <cell r="CF9621">
            <v>1</v>
          </cell>
          <cell r="CH9621" t="str">
            <v>N</v>
          </cell>
          <cell r="CI9621" t="str">
            <v/>
          </cell>
          <cell r="CJ9621" t="str">
            <v/>
          </cell>
          <cell r="CK9621" t="str">
            <v/>
          </cell>
          <cell r="CL9621" t="str">
            <v/>
          </cell>
          <cell r="CM9621" t="str">
            <v>No Benchmark</v>
          </cell>
          <cell r="CN9621" t="str">
            <v/>
          </cell>
          <cell r="CO9621" t="str">
            <v/>
          </cell>
          <cell r="CQ9621" t="str">
            <v/>
          </cell>
          <cell r="CR9621" t="str">
            <v/>
          </cell>
          <cell r="CS9621" t="str">
            <v/>
          </cell>
          <cell r="CT9621">
            <v>4</v>
          </cell>
          <cell r="CU9621" t="str">
            <v>CAT 3</v>
          </cell>
          <cell r="CV9621" t="str">
            <v>PRIIPS_CATEGORY</v>
          </cell>
          <cell r="CW9621">
            <v>1.39</v>
          </cell>
          <cell r="CZ9621" t="str">
            <v>En raison de conditions de marché inhabituelles, d'autres risques peuvent être générés, tels que: Risques Crédit et Dérivés.</v>
          </cell>
          <cell r="DB9621" t="str">
            <v/>
          </cell>
          <cell r="DC9621" t="str">
            <v/>
          </cell>
          <cell r="DD9621" t="str">
            <v/>
          </cell>
          <cell r="DF9621" t="str">
            <v/>
          </cell>
          <cell r="DG9621" t="str">
            <v/>
          </cell>
          <cell r="DH9621" t="str">
            <v/>
          </cell>
          <cell r="DI9621" t="str">
            <v>Y</v>
          </cell>
          <cell r="DL9621" t="str">
            <v/>
          </cell>
          <cell r="DM9621" t="str">
            <v/>
          </cell>
          <cell r="DN9621" t="str">
            <v/>
          </cell>
          <cell r="DP9621" t="str">
            <v/>
          </cell>
          <cell r="DQ9621" t="str">
            <v/>
          </cell>
          <cell r="DR9621" t="str">
            <v/>
          </cell>
          <cell r="DS9621" t="str">
            <v/>
          </cell>
          <cell r="DT9621" t="str">
            <v>N</v>
          </cell>
        </row>
        <row r="9622">
          <cell r="I9622" t="str">
            <v>LU2346214328</v>
          </cell>
          <cell r="J9622" t="str">
            <v>THEAM QUANT- CROSS ASSET HIGH FOCUS [I USD RH, C]</v>
          </cell>
          <cell r="K9622">
            <v>991</v>
          </cell>
          <cell r="L9622" t="str">
            <v>Institutionnal clients and UCI</v>
          </cell>
          <cell r="M9622" t="str">
            <v>INVEST_LEGAL_TYPE</v>
          </cell>
          <cell r="N9622" t="str">
            <v/>
          </cell>
          <cell r="O9622">
            <v>3</v>
          </cell>
          <cell r="P9622" t="str">
            <v>Registered or Bearer</v>
          </cell>
          <cell r="Q9622" t="str">
            <v>SHARE_FORM</v>
          </cell>
          <cell r="R9622" t="str">
            <v>USD</v>
          </cell>
          <cell r="S9622" t="str">
            <v/>
          </cell>
          <cell r="T9622">
            <v>1</v>
          </cell>
          <cell r="U9622" t="str">
            <v>Launched</v>
          </cell>
          <cell r="V9622" t="str">
            <v>PRODUCT_STATUS</v>
          </cell>
          <cell r="W9622" t="str">
            <v/>
          </cell>
          <cell r="X9622" t="str">
            <v/>
          </cell>
          <cell r="Y9622" t="str">
            <v/>
          </cell>
          <cell r="Z9622">
            <v>621276</v>
          </cell>
          <cell r="AA9622">
            <v>0</v>
          </cell>
          <cell r="AB9622" t="str">
            <v>No Benchmark</v>
          </cell>
          <cell r="AC9622" t="str">
            <v>EUR</v>
          </cell>
          <cell r="AE9622" t="str">
            <v/>
          </cell>
          <cell r="AF9622" t="str">
            <v/>
          </cell>
          <cell r="AG9622">
            <v>266147</v>
          </cell>
          <cell r="AH9622" t="str">
            <v>BM THEAM QUANT- CROSS ASSET HIGH FOCUS [44192]</v>
          </cell>
          <cell r="AI9622" t="str">
            <v>EUR</v>
          </cell>
          <cell r="AJ9622" t="str">
            <v>IUR</v>
          </cell>
          <cell r="AK9622" t="str">
            <v>I USD RH</v>
          </cell>
          <cell r="AL9622" t="str">
            <v>SHARE_CATEGORY</v>
          </cell>
          <cell r="AM9622" t="str">
            <v>C</v>
          </cell>
          <cell r="AN9622" t="str">
            <v>Capitalisation</v>
          </cell>
          <cell r="AO9622" t="str">
            <v>SHARE_TYPE</v>
          </cell>
          <cell r="AP9622" t="str">
            <v/>
          </cell>
          <cell r="AQ9622" t="str">
            <v/>
          </cell>
          <cell r="AR9622" t="str">
            <v/>
          </cell>
          <cell r="AS9622" t="str">
            <v/>
          </cell>
          <cell r="AT9622" t="str">
            <v>Y</v>
          </cell>
          <cell r="AU9622">
            <v>20230120</v>
          </cell>
          <cell r="AV9622">
            <v>20230120</v>
          </cell>
          <cell r="AW9622">
            <v>20230120</v>
          </cell>
          <cell r="BB9622" t="str">
            <v>Y</v>
          </cell>
          <cell r="BC9622" t="str">
            <v>Yes</v>
          </cell>
          <cell r="BD9622" t="str">
            <v>DICI_KIID</v>
          </cell>
          <cell r="BE9622" t="str">
            <v/>
          </cell>
          <cell r="BF9622" t="str">
            <v/>
          </cell>
          <cell r="BG9622" t="str">
            <v/>
          </cell>
          <cell r="BH9622" t="str">
            <v/>
          </cell>
          <cell r="BI9622" t="str">
            <v>Y</v>
          </cell>
          <cell r="BJ9622" t="str">
            <v>0.0001</v>
          </cell>
          <cell r="BK9622" t="str">
            <v>Y</v>
          </cell>
          <cell r="BL9622" t="str">
            <v>0.01</v>
          </cell>
          <cell r="BM9622">
            <v>55</v>
          </cell>
          <cell r="BN9622" t="str">
            <v>The risk category is justified by the active investment in different asset classes while seeking to maintain the risk profile between predefined boundaries.</v>
          </cell>
          <cell r="BO9622" t="str">
            <v>RISK_NARRATIVE</v>
          </cell>
          <cell r="BP9622">
            <v>5</v>
          </cell>
          <cell r="BQ9622" t="str">
            <v>Y</v>
          </cell>
          <cell r="BS9622" t="str">
            <v/>
          </cell>
          <cell r="BT9622" t="str">
            <v/>
          </cell>
          <cell r="BU9622" t="str">
            <v>Y</v>
          </cell>
          <cell r="BV9622" t="str">
            <v/>
          </cell>
          <cell r="BW9622" t="str">
            <v/>
          </cell>
          <cell r="BX9622" t="str">
            <v>THEAM</v>
          </cell>
          <cell r="BY9622" t="str">
            <v>THEAM</v>
          </cell>
          <cell r="BZ9622" t="str">
            <v>LIBRARY_FUNDSQUARE</v>
          </cell>
          <cell r="CA9622">
            <v>12</v>
          </cell>
          <cell r="CB9622">
            <v>4</v>
          </cell>
          <cell r="CC9622">
            <v>20230120</v>
          </cell>
          <cell r="CD9622">
            <v>12</v>
          </cell>
          <cell r="CE9622">
            <v>4</v>
          </cell>
          <cell r="CF9622">
            <v>1</v>
          </cell>
          <cell r="CH9622" t="str">
            <v/>
          </cell>
          <cell r="CI9622" t="str">
            <v/>
          </cell>
          <cell r="CJ9622" t="str">
            <v/>
          </cell>
          <cell r="CK9622" t="str">
            <v/>
          </cell>
          <cell r="CL9622" t="str">
            <v/>
          </cell>
          <cell r="CM9622" t="str">
            <v>No Benchmark</v>
          </cell>
          <cell r="CN9622" t="str">
            <v/>
          </cell>
          <cell r="CO9622" t="str">
            <v/>
          </cell>
          <cell r="CP9622">
            <v>261505</v>
          </cell>
          <cell r="CQ9622" t="str">
            <v>BM THEAM QUANT- CROSS ASSET HIGH FOCUS [44192]</v>
          </cell>
          <cell r="CR9622" t="str">
            <v>EUR</v>
          </cell>
          <cell r="CS9622" t="str">
            <v/>
          </cell>
          <cell r="CT9622">
            <v>2</v>
          </cell>
          <cell r="CU9622" t="str">
            <v>CAT 2 (Total Return)</v>
          </cell>
          <cell r="CV9622" t="str">
            <v>PRIIPS_CATEGORY</v>
          </cell>
          <cell r="CW9622">
            <v>12</v>
          </cell>
          <cell r="CX9622">
            <v>12</v>
          </cell>
          <cell r="CZ9622" t="str">
            <v xml:space="preserve">Due to effects of unusual market conditions, other risks could be triggered, such as: Counterparty risk, risk linked to the use of forward financial instruments and Liquidity risk. </v>
          </cell>
          <cell r="DB9622" t="str">
            <v/>
          </cell>
          <cell r="DC9622" t="str">
            <v/>
          </cell>
          <cell r="DD9622" t="str">
            <v/>
          </cell>
          <cell r="DE9622">
            <v>263049</v>
          </cell>
          <cell r="DF9622" t="str">
            <v>BM PRIIPS THEAM QUANT- CROSS ASSET HIGH FOCUS [44192]</v>
          </cell>
          <cell r="DG9622" t="str">
            <v>EUR</v>
          </cell>
          <cell r="DH9622" t="str">
            <v>THEAM QUANT- CROSS ASSET HIGH FOCUS [M, C]</v>
          </cell>
          <cell r="DI9622" t="str">
            <v>N</v>
          </cell>
          <cell r="DL9622" t="str">
            <v/>
          </cell>
          <cell r="DM9622" t="str">
            <v/>
          </cell>
          <cell r="DN9622" t="str">
            <v/>
          </cell>
          <cell r="DP9622" t="str">
            <v/>
          </cell>
          <cell r="DQ9622" t="str">
            <v/>
          </cell>
          <cell r="DR9622" t="str">
            <v/>
          </cell>
          <cell r="DS9622" t="str">
            <v/>
          </cell>
          <cell r="DT9622" t="str">
            <v/>
          </cell>
        </row>
        <row r="9623">
          <cell r="I9623" t="str">
            <v>LU2346214161</v>
          </cell>
          <cell r="J9623" t="str">
            <v>THEAM QUANT- CROSS ASSET HIGH FOCUS [I - USD, C]</v>
          </cell>
          <cell r="K9623">
            <v>991</v>
          </cell>
          <cell r="L9623" t="str">
            <v>Institutionnal clients and UCI</v>
          </cell>
          <cell r="M9623" t="str">
            <v>INVEST_LEGAL_TYPE</v>
          </cell>
          <cell r="N9623" t="str">
            <v/>
          </cell>
          <cell r="O9623">
            <v>3</v>
          </cell>
          <cell r="P9623" t="str">
            <v>Registered or Bearer</v>
          </cell>
          <cell r="Q9623" t="str">
            <v>SHARE_FORM</v>
          </cell>
          <cell r="R9623" t="str">
            <v>USD</v>
          </cell>
          <cell r="S9623" t="str">
            <v/>
          </cell>
          <cell r="T9623">
            <v>1</v>
          </cell>
          <cell r="U9623" t="str">
            <v>Launched</v>
          </cell>
          <cell r="V9623" t="str">
            <v>PRODUCT_STATUS</v>
          </cell>
          <cell r="W9623" t="str">
            <v/>
          </cell>
          <cell r="X9623" t="str">
            <v/>
          </cell>
          <cell r="Y9623" t="str">
            <v/>
          </cell>
          <cell r="Z9623">
            <v>621276</v>
          </cell>
          <cell r="AA9623">
            <v>0</v>
          </cell>
          <cell r="AB9623" t="str">
            <v>No Benchmark</v>
          </cell>
          <cell r="AC9623" t="str">
            <v>EUR</v>
          </cell>
          <cell r="AE9623" t="str">
            <v/>
          </cell>
          <cell r="AF9623" t="str">
            <v/>
          </cell>
          <cell r="AG9623">
            <v>266147</v>
          </cell>
          <cell r="AH9623" t="str">
            <v>BM THEAM QUANT- CROSS ASSET HIGH FOCUS [44192]</v>
          </cell>
          <cell r="AI9623" t="str">
            <v>EUR</v>
          </cell>
          <cell r="AJ9623" t="str">
            <v>IUDS</v>
          </cell>
          <cell r="AK9623" t="str">
            <v>I - USD</v>
          </cell>
          <cell r="AL9623" t="str">
            <v>SHARE_CATEGORY</v>
          </cell>
          <cell r="AM9623" t="str">
            <v>C</v>
          </cell>
          <cell r="AN9623" t="str">
            <v>Capitalisation</v>
          </cell>
          <cell r="AO9623" t="str">
            <v>SHARE_TYPE</v>
          </cell>
          <cell r="AP9623" t="str">
            <v/>
          </cell>
          <cell r="AQ9623" t="str">
            <v/>
          </cell>
          <cell r="AR9623" t="str">
            <v/>
          </cell>
          <cell r="AS9623" t="str">
            <v/>
          </cell>
          <cell r="AT9623" t="str">
            <v>N</v>
          </cell>
          <cell r="AU9623">
            <v>20221212</v>
          </cell>
          <cell r="AV9623">
            <v>20221212</v>
          </cell>
          <cell r="AW9623">
            <v>20221212</v>
          </cell>
          <cell r="BB9623" t="str">
            <v>Y</v>
          </cell>
          <cell r="BC9623" t="str">
            <v>Yes</v>
          </cell>
          <cell r="BD9623" t="str">
            <v>DICI_KIID</v>
          </cell>
          <cell r="BE9623" t="str">
            <v/>
          </cell>
          <cell r="BF9623" t="str">
            <v/>
          </cell>
          <cell r="BG9623" t="str">
            <v/>
          </cell>
          <cell r="BH9623" t="str">
            <v/>
          </cell>
          <cell r="BI9623" t="str">
            <v>Y</v>
          </cell>
          <cell r="BJ9623" t="str">
            <v>0.0001</v>
          </cell>
          <cell r="BK9623" t="str">
            <v>Y</v>
          </cell>
          <cell r="BL9623" t="str">
            <v>0.01</v>
          </cell>
          <cell r="BM9623">
            <v>55</v>
          </cell>
          <cell r="BN9623" t="str">
            <v>The risk category is justified by the active investment in different asset classes while seeking to maintain the risk profile between predefined boundaries.</v>
          </cell>
          <cell r="BO9623" t="str">
            <v>RISK_NARRATIVE</v>
          </cell>
          <cell r="BP9623">
            <v>5</v>
          </cell>
          <cell r="BQ9623" t="str">
            <v>Y</v>
          </cell>
          <cell r="BS9623" t="str">
            <v/>
          </cell>
          <cell r="BT9623" t="str">
            <v/>
          </cell>
          <cell r="BU9623" t="str">
            <v>Y</v>
          </cell>
          <cell r="BV9623" t="str">
            <v/>
          </cell>
          <cell r="BW9623" t="str">
            <v/>
          </cell>
          <cell r="BX9623" t="str">
            <v>THEAM</v>
          </cell>
          <cell r="BY9623" t="str">
            <v>THEAM</v>
          </cell>
          <cell r="BZ9623" t="str">
            <v>LIBRARY_FUNDSQUARE</v>
          </cell>
          <cell r="CA9623">
            <v>12</v>
          </cell>
          <cell r="CB9623">
            <v>4</v>
          </cell>
          <cell r="CC9623">
            <v>20221212</v>
          </cell>
          <cell r="CD9623">
            <v>12</v>
          </cell>
          <cell r="CE9623">
            <v>4</v>
          </cell>
          <cell r="CF9623">
            <v>1</v>
          </cell>
          <cell r="CH9623" t="str">
            <v/>
          </cell>
          <cell r="CI9623" t="str">
            <v/>
          </cell>
          <cell r="CJ9623" t="str">
            <v/>
          </cell>
          <cell r="CK9623" t="str">
            <v/>
          </cell>
          <cell r="CL9623" t="str">
            <v/>
          </cell>
          <cell r="CM9623" t="str">
            <v>No Benchmark</v>
          </cell>
          <cell r="CN9623" t="str">
            <v/>
          </cell>
          <cell r="CO9623" t="str">
            <v>Cross Asset High Focus (EUR) IX</v>
          </cell>
          <cell r="CP9623">
            <v>261505</v>
          </cell>
          <cell r="CQ9623" t="str">
            <v>BM THEAM QUANT- CROSS ASSET HIGH FOCUS [44192]</v>
          </cell>
          <cell r="CR9623" t="str">
            <v>EUR</v>
          </cell>
          <cell r="CS9623" t="str">
            <v/>
          </cell>
          <cell r="CT9623">
            <v>2</v>
          </cell>
          <cell r="CU9623" t="str">
            <v>CAT 2 (Total Return)</v>
          </cell>
          <cell r="CV9623" t="str">
            <v>PRIIPS_CATEGORY</v>
          </cell>
          <cell r="CW9623">
            <v>12</v>
          </cell>
          <cell r="CX9623">
            <v>12</v>
          </cell>
          <cell r="CZ9623" t="str">
            <v xml:space="preserve">Due to effects of unusual market conditions, other risks could be triggered, such as: Counterparty risk, risk linked to the use of forward financial instruments and Liquidity risk. </v>
          </cell>
          <cell r="DB9623" t="str">
            <v/>
          </cell>
          <cell r="DC9623" t="str">
            <v/>
          </cell>
          <cell r="DD9623" t="str">
            <v/>
          </cell>
          <cell r="DE9623">
            <v>263049</v>
          </cell>
          <cell r="DF9623" t="str">
            <v>BM PRIIPS THEAM QUANT- CROSS ASSET HIGH FOCUS [44192]</v>
          </cell>
          <cell r="DG9623" t="str">
            <v>EUR</v>
          </cell>
          <cell r="DH9623" t="str">
            <v>THEAM QUANT- CROSS ASSET HIGH FOCUS [M, C]</v>
          </cell>
          <cell r="DI9623" t="str">
            <v>N</v>
          </cell>
          <cell r="DL9623" t="str">
            <v/>
          </cell>
          <cell r="DM9623" t="str">
            <v/>
          </cell>
          <cell r="DN9623" t="str">
            <v/>
          </cell>
          <cell r="DP9623" t="str">
            <v/>
          </cell>
          <cell r="DQ9623" t="str">
            <v/>
          </cell>
          <cell r="DR9623" t="str">
            <v/>
          </cell>
          <cell r="DS9623" t="str">
            <v/>
          </cell>
          <cell r="DT9623" t="str">
            <v/>
          </cell>
        </row>
        <row r="9624">
          <cell r="I9624" t="str">
            <v>LU2346215135</v>
          </cell>
          <cell r="J9624" t="str">
            <v>THEAM QUANT- CROSS ASSET HIGH FOCUS [I CHF RH, C]</v>
          </cell>
          <cell r="K9624">
            <v>991</v>
          </cell>
          <cell r="L9624" t="str">
            <v>Institutionnal clients and UCI</v>
          </cell>
          <cell r="M9624" t="str">
            <v>INVEST_LEGAL_TYPE</v>
          </cell>
          <cell r="N9624" t="str">
            <v/>
          </cell>
          <cell r="O9624">
            <v>3</v>
          </cell>
          <cell r="P9624" t="str">
            <v>Registered or Bearer</v>
          </cell>
          <cell r="Q9624" t="str">
            <v>SHARE_FORM</v>
          </cell>
          <cell r="R9624" t="str">
            <v>CHF</v>
          </cell>
          <cell r="S9624" t="str">
            <v/>
          </cell>
          <cell r="T9624">
            <v>1</v>
          </cell>
          <cell r="U9624" t="str">
            <v>Launched</v>
          </cell>
          <cell r="V9624" t="str">
            <v>PRODUCT_STATUS</v>
          </cell>
          <cell r="W9624" t="str">
            <v/>
          </cell>
          <cell r="X9624" t="str">
            <v/>
          </cell>
          <cell r="Y9624" t="str">
            <v/>
          </cell>
          <cell r="Z9624">
            <v>621276</v>
          </cell>
          <cell r="AA9624">
            <v>0</v>
          </cell>
          <cell r="AB9624" t="str">
            <v>No Benchmark</v>
          </cell>
          <cell r="AC9624" t="str">
            <v>EUR</v>
          </cell>
          <cell r="AE9624" t="str">
            <v/>
          </cell>
          <cell r="AF9624" t="str">
            <v/>
          </cell>
          <cell r="AG9624">
            <v>266147</v>
          </cell>
          <cell r="AH9624" t="str">
            <v>BM THEAM QUANT- CROSS ASSET HIGH FOCUS [44192]</v>
          </cell>
          <cell r="AI9624" t="str">
            <v>EUR</v>
          </cell>
          <cell r="AJ9624" t="str">
            <v>ICR</v>
          </cell>
          <cell r="AK9624" t="str">
            <v>I CHF RH</v>
          </cell>
          <cell r="AL9624" t="str">
            <v>SHARE_CATEGORY</v>
          </cell>
          <cell r="AM9624" t="str">
            <v>C</v>
          </cell>
          <cell r="AN9624" t="str">
            <v>Capitalisation</v>
          </cell>
          <cell r="AO9624" t="str">
            <v>SHARE_TYPE</v>
          </cell>
          <cell r="AP9624" t="str">
            <v/>
          </cell>
          <cell r="AQ9624" t="str">
            <v/>
          </cell>
          <cell r="AR9624" t="str">
            <v/>
          </cell>
          <cell r="AS9624" t="str">
            <v/>
          </cell>
          <cell r="AT9624" t="str">
            <v>Y</v>
          </cell>
          <cell r="AU9624">
            <v>20221212</v>
          </cell>
          <cell r="AV9624">
            <v>20221212</v>
          </cell>
          <cell r="AW9624">
            <v>20221212</v>
          </cell>
          <cell r="BB9624" t="str">
            <v>Y</v>
          </cell>
          <cell r="BC9624" t="str">
            <v>Yes</v>
          </cell>
          <cell r="BD9624" t="str">
            <v>DICI_KIID</v>
          </cell>
          <cell r="BE9624" t="str">
            <v/>
          </cell>
          <cell r="BF9624" t="str">
            <v/>
          </cell>
          <cell r="BG9624" t="str">
            <v/>
          </cell>
          <cell r="BH9624" t="str">
            <v/>
          </cell>
          <cell r="BI9624" t="str">
            <v>Y</v>
          </cell>
          <cell r="BJ9624" t="str">
            <v>0.0001</v>
          </cell>
          <cell r="BK9624" t="str">
            <v>Y</v>
          </cell>
          <cell r="BL9624" t="str">
            <v>0.01</v>
          </cell>
          <cell r="BM9624">
            <v>55</v>
          </cell>
          <cell r="BN9624" t="str">
            <v>The risk category is justified by the active investment in different asset classes while seeking to maintain the risk profile between predefined boundaries.</v>
          </cell>
          <cell r="BO9624" t="str">
            <v>RISK_NARRATIVE</v>
          </cell>
          <cell r="BP9624">
            <v>5</v>
          </cell>
          <cell r="BQ9624" t="str">
            <v>Y</v>
          </cell>
          <cell r="BS9624" t="str">
            <v/>
          </cell>
          <cell r="BT9624" t="str">
            <v/>
          </cell>
          <cell r="BU9624" t="str">
            <v>Y</v>
          </cell>
          <cell r="BV9624" t="str">
            <v/>
          </cell>
          <cell r="BW9624" t="str">
            <v/>
          </cell>
          <cell r="BX9624" t="str">
            <v>THEAM</v>
          </cell>
          <cell r="BY9624" t="str">
            <v>THEAM</v>
          </cell>
          <cell r="BZ9624" t="str">
            <v>LIBRARY_FUNDSQUARE</v>
          </cell>
          <cell r="CA9624">
            <v>12</v>
          </cell>
          <cell r="CB9624">
            <v>4</v>
          </cell>
          <cell r="CC9624">
            <v>20221212</v>
          </cell>
          <cell r="CD9624">
            <v>12</v>
          </cell>
          <cell r="CE9624">
            <v>4</v>
          </cell>
          <cell r="CF9624">
            <v>1</v>
          </cell>
          <cell r="CH9624" t="str">
            <v/>
          </cell>
          <cell r="CI9624" t="str">
            <v/>
          </cell>
          <cell r="CJ9624" t="str">
            <v/>
          </cell>
          <cell r="CK9624" t="str">
            <v/>
          </cell>
          <cell r="CL9624" t="str">
            <v/>
          </cell>
          <cell r="CM9624" t="str">
            <v>No benchmark</v>
          </cell>
          <cell r="CN9624" t="str">
            <v/>
          </cell>
          <cell r="CO9624" t="str">
            <v/>
          </cell>
          <cell r="CP9624">
            <v>261505</v>
          </cell>
          <cell r="CQ9624" t="str">
            <v>BM THEAM QUANT- CROSS ASSET HIGH FOCUS [44192]</v>
          </cell>
          <cell r="CR9624" t="str">
            <v>EUR</v>
          </cell>
          <cell r="CS9624" t="str">
            <v/>
          </cell>
          <cell r="CT9624">
            <v>2</v>
          </cell>
          <cell r="CU9624" t="str">
            <v>CAT 2 (Total Return)</v>
          </cell>
          <cell r="CV9624" t="str">
            <v>PRIIPS_CATEGORY</v>
          </cell>
          <cell r="CW9624">
            <v>12</v>
          </cell>
          <cell r="CX9624">
            <v>12</v>
          </cell>
          <cell r="CZ9624" t="str">
            <v xml:space="preserve">Due to effects of unusual market conditions, other risks could be triggered, such as: Counterparty risk, risk linked to the use of forward financial instruments and Liquidity risk. </v>
          </cell>
          <cell r="DB9624" t="str">
            <v/>
          </cell>
          <cell r="DC9624" t="str">
            <v/>
          </cell>
          <cell r="DD9624" t="str">
            <v/>
          </cell>
          <cell r="DE9624">
            <v>263049</v>
          </cell>
          <cell r="DF9624" t="str">
            <v>BM PRIIPS THEAM QUANT- CROSS ASSET HIGH FOCUS [44192]</v>
          </cell>
          <cell r="DG9624" t="str">
            <v>EUR</v>
          </cell>
          <cell r="DH9624" t="str">
            <v>THEAM QUANT- CROSS ASSET HIGH FOCUS [M, C]</v>
          </cell>
          <cell r="DI9624" t="str">
            <v>N</v>
          </cell>
          <cell r="DL9624" t="str">
            <v/>
          </cell>
          <cell r="DM9624" t="str">
            <v/>
          </cell>
          <cell r="DN9624" t="str">
            <v/>
          </cell>
          <cell r="DP9624" t="str">
            <v/>
          </cell>
          <cell r="DQ9624" t="str">
            <v/>
          </cell>
          <cell r="DR9624" t="str">
            <v/>
          </cell>
          <cell r="DS9624" t="str">
            <v/>
          </cell>
          <cell r="DT9624" t="str">
            <v/>
          </cell>
        </row>
        <row r="9625">
          <cell r="I9625" t="str">
            <v>LU2346215481</v>
          </cell>
          <cell r="J9625" t="str">
            <v>THEAM QUANT- CROSS ASSET HIGH FOCUS [J, C]</v>
          </cell>
          <cell r="K9625">
            <v>996</v>
          </cell>
          <cell r="L9625" t="str">
            <v>Institutional investors, UCITS</v>
          </cell>
          <cell r="M9625" t="str">
            <v>INVEST_LEGAL_TYPE</v>
          </cell>
          <cell r="N9625" t="str">
            <v/>
          </cell>
          <cell r="O9625">
            <v>3</v>
          </cell>
          <cell r="P9625" t="str">
            <v>Registered or Bearer</v>
          </cell>
          <cell r="Q9625" t="str">
            <v>SHARE_FORM</v>
          </cell>
          <cell r="R9625" t="str">
            <v>EUR</v>
          </cell>
          <cell r="S9625" t="str">
            <v/>
          </cell>
          <cell r="T9625">
            <v>1</v>
          </cell>
          <cell r="U9625" t="str">
            <v>Launched</v>
          </cell>
          <cell r="V9625" t="str">
            <v>PRODUCT_STATUS</v>
          </cell>
          <cell r="W9625" t="str">
            <v/>
          </cell>
          <cell r="X9625" t="str">
            <v/>
          </cell>
          <cell r="Y9625" t="str">
            <v/>
          </cell>
          <cell r="Z9625">
            <v>621276</v>
          </cell>
          <cell r="AA9625">
            <v>0</v>
          </cell>
          <cell r="AB9625" t="str">
            <v>No Benchmark</v>
          </cell>
          <cell r="AC9625" t="str">
            <v>EUR</v>
          </cell>
          <cell r="AE9625" t="str">
            <v/>
          </cell>
          <cell r="AF9625" t="str">
            <v/>
          </cell>
          <cell r="AG9625">
            <v>266147</v>
          </cell>
          <cell r="AH9625" t="str">
            <v>BM THEAM QUANT- CROSS ASSET HIGH FOCUS [44192]</v>
          </cell>
          <cell r="AI9625" t="str">
            <v>EUR</v>
          </cell>
          <cell r="AJ9625" t="str">
            <v>J</v>
          </cell>
          <cell r="AK9625" t="str">
            <v>J</v>
          </cell>
          <cell r="AL9625" t="str">
            <v>SHARE_CATEGORY</v>
          </cell>
          <cell r="AM9625" t="str">
            <v>C</v>
          </cell>
          <cell r="AN9625" t="str">
            <v>Capitalisation</v>
          </cell>
          <cell r="AO9625" t="str">
            <v>SHARE_TYPE</v>
          </cell>
          <cell r="AP9625" t="str">
            <v/>
          </cell>
          <cell r="AQ9625" t="str">
            <v/>
          </cell>
          <cell r="AR9625" t="str">
            <v/>
          </cell>
          <cell r="AS9625" t="str">
            <v/>
          </cell>
          <cell r="AT9625" t="str">
            <v>N</v>
          </cell>
          <cell r="AU9625">
            <v>20211025</v>
          </cell>
          <cell r="AV9625">
            <v>20220425</v>
          </cell>
          <cell r="AW9625">
            <v>20220425</v>
          </cell>
          <cell r="BB9625" t="str">
            <v>Y</v>
          </cell>
          <cell r="BC9625" t="str">
            <v>Yes</v>
          </cell>
          <cell r="BD9625" t="str">
            <v>DICI_KIID</v>
          </cell>
          <cell r="BE9625" t="str">
            <v/>
          </cell>
          <cell r="BF9625" t="str">
            <v/>
          </cell>
          <cell r="BG9625" t="str">
            <v/>
          </cell>
          <cell r="BH9625" t="str">
            <v/>
          </cell>
          <cell r="BI9625" t="str">
            <v>Y</v>
          </cell>
          <cell r="BJ9625" t="str">
            <v>0.0001</v>
          </cell>
          <cell r="BK9625" t="str">
            <v>Y</v>
          </cell>
          <cell r="BL9625" t="str">
            <v>0.01</v>
          </cell>
          <cell r="BM9625">
            <v>55</v>
          </cell>
          <cell r="BN9625" t="str">
            <v>The risk category is justified by the active investment in different asset classes while seeking to maintain the risk profile between predefined boundaries.</v>
          </cell>
          <cell r="BO9625" t="str">
            <v>RISK_NARRATIVE</v>
          </cell>
          <cell r="BP9625">
            <v>5</v>
          </cell>
          <cell r="BQ9625" t="str">
            <v>Y</v>
          </cell>
          <cell r="BS9625" t="str">
            <v/>
          </cell>
          <cell r="BT9625" t="str">
            <v/>
          </cell>
          <cell r="BU9625" t="str">
            <v>Y</v>
          </cell>
          <cell r="BV9625" t="str">
            <v/>
          </cell>
          <cell r="BW9625" t="str">
            <v/>
          </cell>
          <cell r="BX9625" t="str">
            <v>THEAM</v>
          </cell>
          <cell r="BY9625" t="str">
            <v>THEAM</v>
          </cell>
          <cell r="BZ9625" t="str">
            <v>LIBRARY_FUNDSQUARE</v>
          </cell>
          <cell r="CA9625">
            <v>12</v>
          </cell>
          <cell r="CB9625">
            <v>4</v>
          </cell>
          <cell r="CC9625">
            <v>20211018</v>
          </cell>
          <cell r="CD9625">
            <v>12</v>
          </cell>
          <cell r="CE9625">
            <v>4</v>
          </cell>
          <cell r="CF9625">
            <v>1</v>
          </cell>
          <cell r="CH9625" t="str">
            <v>N</v>
          </cell>
          <cell r="CI9625" t="str">
            <v/>
          </cell>
          <cell r="CJ9625" t="str">
            <v/>
          </cell>
          <cell r="CK9625" t="str">
            <v/>
          </cell>
          <cell r="CL9625" t="str">
            <v/>
          </cell>
          <cell r="CM9625" t="str">
            <v>No Benchmark</v>
          </cell>
          <cell r="CN9625" t="str">
            <v/>
          </cell>
          <cell r="CO9625" t="str">
            <v>Cross Asset High Focus (EUR) IX</v>
          </cell>
          <cell r="CP9625">
            <v>261505</v>
          </cell>
          <cell r="CQ9625" t="str">
            <v>BM THEAM QUANT- CROSS ASSET HIGH FOCUS [44192]</v>
          </cell>
          <cell r="CR9625" t="str">
            <v>EUR</v>
          </cell>
          <cell r="CS9625" t="str">
            <v>50% BNP Paribas Commodity Daily Dynamic Alpha Curve Ex-Agri &amp; Livestock ER (USD) RI + 50% BNP Paribas Commodity Time-Series Momentum Ex-Agri &amp; Livestock (USD) RI - Dummy</v>
          </cell>
          <cell r="CT9625">
            <v>2</v>
          </cell>
          <cell r="CU9625" t="str">
            <v>CAT 2 (Total Return)</v>
          </cell>
          <cell r="CV9625" t="str">
            <v>PRIIPS_CATEGORY</v>
          </cell>
          <cell r="CW9625">
            <v>12</v>
          </cell>
          <cell r="CX9625">
            <v>12</v>
          </cell>
          <cell r="CZ9625" t="str">
            <v xml:space="preserve">Due to effects of unusual market conditions, other risks could be triggered, such as: Counterparty risk, risk linked to the use of forward financial instruments and Liquidity risk. </v>
          </cell>
          <cell r="DB9625" t="str">
            <v/>
          </cell>
          <cell r="DC9625" t="str">
            <v/>
          </cell>
          <cell r="DD9625" t="str">
            <v/>
          </cell>
          <cell r="DE9625">
            <v>263049</v>
          </cell>
          <cell r="DF9625" t="str">
            <v>BM PRIIPS THEAM QUANT- CROSS ASSET HIGH FOCUS [44192]</v>
          </cell>
          <cell r="DG9625" t="str">
            <v>EUR</v>
          </cell>
          <cell r="DH9625" t="str">
            <v>THEAM QUANT- CROSS ASSET HIGH FOCUS [M, C]</v>
          </cell>
          <cell r="DI9625" t="str">
            <v>N</v>
          </cell>
          <cell r="DL9625" t="str">
            <v/>
          </cell>
          <cell r="DM9625" t="str">
            <v/>
          </cell>
          <cell r="DN9625" t="str">
            <v/>
          </cell>
          <cell r="DP9625" t="str">
            <v/>
          </cell>
          <cell r="DQ9625" t="str">
            <v/>
          </cell>
          <cell r="DR9625" t="str">
            <v/>
          </cell>
          <cell r="DS9625" t="str">
            <v/>
          </cell>
          <cell r="DT9625" t="str">
            <v/>
          </cell>
        </row>
        <row r="9626">
          <cell r="I9626" t="str">
            <v>LU2346216455</v>
          </cell>
          <cell r="J9626" t="str">
            <v>THEAM QUANT- CROSS ASSET HIGH FOCUS [M, C]</v>
          </cell>
          <cell r="K9626">
            <v>991</v>
          </cell>
          <cell r="L9626" t="str">
            <v>Institutionnal clients and UCI</v>
          </cell>
          <cell r="M9626" t="str">
            <v>INVEST_LEGAL_TYPE</v>
          </cell>
          <cell r="N9626" t="str">
            <v/>
          </cell>
          <cell r="O9626">
            <v>3</v>
          </cell>
          <cell r="P9626" t="str">
            <v>Registered or Bearer</v>
          </cell>
          <cell r="Q9626" t="str">
            <v>SHARE_FORM</v>
          </cell>
          <cell r="R9626" t="str">
            <v>EUR</v>
          </cell>
          <cell r="S9626" t="str">
            <v/>
          </cell>
          <cell r="T9626">
            <v>1</v>
          </cell>
          <cell r="U9626" t="str">
            <v>Launched</v>
          </cell>
          <cell r="V9626" t="str">
            <v>PRODUCT_STATUS</v>
          </cell>
          <cell r="W9626" t="str">
            <v/>
          </cell>
          <cell r="X9626" t="str">
            <v/>
          </cell>
          <cell r="Y9626" t="str">
            <v/>
          </cell>
          <cell r="Z9626">
            <v>621276</v>
          </cell>
          <cell r="AA9626">
            <v>0</v>
          </cell>
          <cell r="AB9626" t="str">
            <v>No Benchmark</v>
          </cell>
          <cell r="AC9626" t="str">
            <v>EUR</v>
          </cell>
          <cell r="AE9626" t="str">
            <v/>
          </cell>
          <cell r="AF9626" t="str">
            <v/>
          </cell>
          <cell r="AG9626">
            <v>266147</v>
          </cell>
          <cell r="AH9626" t="str">
            <v>BM THEAM QUANT- CROSS ASSET HIGH FOCUS [44192]</v>
          </cell>
          <cell r="AI9626" t="str">
            <v>EUR</v>
          </cell>
          <cell r="AJ9626" t="str">
            <v>M</v>
          </cell>
          <cell r="AK9626" t="str">
            <v>M</v>
          </cell>
          <cell r="AL9626" t="str">
            <v>SHARE_CATEGORY</v>
          </cell>
          <cell r="AM9626" t="str">
            <v>C</v>
          </cell>
          <cell r="AN9626" t="str">
            <v>Capitalisation</v>
          </cell>
          <cell r="AO9626" t="str">
            <v>SHARE_TYPE</v>
          </cell>
          <cell r="AP9626" t="str">
            <v/>
          </cell>
          <cell r="AQ9626" t="str">
            <v/>
          </cell>
          <cell r="AR9626" t="str">
            <v/>
          </cell>
          <cell r="AS9626" t="str">
            <v/>
          </cell>
          <cell r="AT9626" t="str">
            <v>N</v>
          </cell>
          <cell r="AU9626">
            <v>20211001</v>
          </cell>
          <cell r="AV9626">
            <v>20211029</v>
          </cell>
          <cell r="AW9626">
            <v>20211105</v>
          </cell>
          <cell r="BB9626" t="str">
            <v>Y</v>
          </cell>
          <cell r="BC9626" t="str">
            <v>Yes</v>
          </cell>
          <cell r="BD9626" t="str">
            <v>DICI_KIID</v>
          </cell>
          <cell r="BE9626" t="str">
            <v/>
          </cell>
          <cell r="BF9626" t="str">
            <v/>
          </cell>
          <cell r="BG9626" t="str">
            <v/>
          </cell>
          <cell r="BH9626" t="str">
            <v/>
          </cell>
          <cell r="BI9626" t="str">
            <v>Y</v>
          </cell>
          <cell r="BJ9626" t="str">
            <v>0.0001</v>
          </cell>
          <cell r="BK9626" t="str">
            <v>Y</v>
          </cell>
          <cell r="BL9626" t="str">
            <v>0.01</v>
          </cell>
          <cell r="BM9626">
            <v>55</v>
          </cell>
          <cell r="BN9626" t="str">
            <v>The risk category is justified by the active investment in different asset classes while seeking to maintain the risk profile between predefined boundaries.</v>
          </cell>
          <cell r="BO9626" t="str">
            <v>RISK_NARRATIVE</v>
          </cell>
          <cell r="BP9626">
            <v>5</v>
          </cell>
          <cell r="BQ9626" t="str">
            <v>Y</v>
          </cell>
          <cell r="BS9626" t="str">
            <v/>
          </cell>
          <cell r="BT9626" t="str">
            <v/>
          </cell>
          <cell r="BU9626" t="str">
            <v>Y</v>
          </cell>
          <cell r="BV9626" t="str">
            <v/>
          </cell>
          <cell r="BW9626" t="str">
            <v/>
          </cell>
          <cell r="BX9626" t="str">
            <v>THEAM</v>
          </cell>
          <cell r="BY9626" t="str">
            <v>THEAM</v>
          </cell>
          <cell r="BZ9626" t="str">
            <v>LIBRARY_FUNDSQUARE</v>
          </cell>
          <cell r="CA9626">
            <v>12</v>
          </cell>
          <cell r="CB9626">
            <v>4</v>
          </cell>
          <cell r="CC9626">
            <v>20211018</v>
          </cell>
          <cell r="CD9626">
            <v>12</v>
          </cell>
          <cell r="CE9626">
            <v>4</v>
          </cell>
          <cell r="CF9626">
            <v>1</v>
          </cell>
          <cell r="CH9626" t="str">
            <v>N</v>
          </cell>
          <cell r="CI9626" t="str">
            <v/>
          </cell>
          <cell r="CJ9626" t="str">
            <v/>
          </cell>
          <cell r="CK9626" t="str">
            <v/>
          </cell>
          <cell r="CL9626" t="str">
            <v/>
          </cell>
          <cell r="CM9626" t="str">
            <v>No Benchmark</v>
          </cell>
          <cell r="CN9626" t="str">
            <v/>
          </cell>
          <cell r="CO9626" t="str">
            <v>Cross Asset High Focus (EUR) IX</v>
          </cell>
          <cell r="CP9626">
            <v>261505</v>
          </cell>
          <cell r="CQ9626" t="str">
            <v>BM THEAM QUANT- CROSS ASSET HIGH FOCUS [44192]</v>
          </cell>
          <cell r="CR9626" t="str">
            <v>EUR</v>
          </cell>
          <cell r="CS9626" t="str">
            <v>50% BNP Paribas Commodity Daily Dynamic Alpha Curve Ex-Agri &amp; Livestock ER (USD) RI + 50% BNP Paribas Commodity Time-Series Momentum Ex-Agri &amp; Livestock (USD) RI - Dummy</v>
          </cell>
          <cell r="CT9626">
            <v>2</v>
          </cell>
          <cell r="CU9626" t="str">
            <v>CAT 2 (Total Return)</v>
          </cell>
          <cell r="CV9626" t="str">
            <v>PRIIPS_CATEGORY</v>
          </cell>
          <cell r="CW9626">
            <v>12</v>
          </cell>
          <cell r="CX9626">
            <v>12</v>
          </cell>
          <cell r="CZ9626" t="str">
            <v xml:space="preserve">Due to effects of unusual market conditions, other risks could be triggered, such as: Counterparty risk, risk linked to the use of forward financial instruments and Liquidity risk. </v>
          </cell>
          <cell r="DB9626" t="str">
            <v/>
          </cell>
          <cell r="DC9626" t="str">
            <v/>
          </cell>
          <cell r="DD9626" t="str">
            <v/>
          </cell>
          <cell r="DE9626">
            <v>263049</v>
          </cell>
          <cell r="DF9626" t="str">
            <v>BM PRIIPS THEAM QUANT- CROSS ASSET HIGH FOCUS [44192]</v>
          </cell>
          <cell r="DG9626" t="str">
            <v>EUR</v>
          </cell>
          <cell r="DH9626" t="str">
            <v>THEAM QUANT- CROSS ASSET HIGH FOCUS [M, C]</v>
          </cell>
          <cell r="DI9626" t="str">
            <v>Y</v>
          </cell>
          <cell r="DJ9626">
            <v>20220620</v>
          </cell>
          <cell r="DL9626" t="str">
            <v/>
          </cell>
          <cell r="DM9626" t="str">
            <v/>
          </cell>
          <cell r="DN9626" t="str">
            <v/>
          </cell>
          <cell r="DP9626" t="str">
            <v/>
          </cell>
          <cell r="DQ9626" t="str">
            <v/>
          </cell>
          <cell r="DR9626" t="str">
            <v/>
          </cell>
          <cell r="DS9626" t="str">
            <v/>
          </cell>
          <cell r="DT9626" t="str">
            <v/>
          </cell>
        </row>
        <row r="9627">
          <cell r="I9627" t="str">
            <v>LU2654776231</v>
          </cell>
          <cell r="J9627" t="str">
            <v>THEAM QUANT- CROSS ASSET HIGH FOCUS [C, C]</v>
          </cell>
          <cell r="K9627">
            <v>631</v>
          </cell>
          <cell r="L9627" t="str">
            <v>All</v>
          </cell>
          <cell r="M9627" t="str">
            <v>INVEST_LEGAL_TYPE</v>
          </cell>
          <cell r="N9627" t="str">
            <v/>
          </cell>
          <cell r="O9627">
            <v>3</v>
          </cell>
          <cell r="P9627" t="str">
            <v>Registered or Bearer</v>
          </cell>
          <cell r="Q9627" t="str">
            <v>SHARE_FORM</v>
          </cell>
          <cell r="R9627" t="str">
            <v>EUR</v>
          </cell>
          <cell r="S9627" t="str">
            <v/>
          </cell>
          <cell r="T9627">
            <v>1</v>
          </cell>
          <cell r="U9627" t="str">
            <v>Launched</v>
          </cell>
          <cell r="V9627" t="str">
            <v>PRODUCT_STATUS</v>
          </cell>
          <cell r="W9627" t="str">
            <v/>
          </cell>
          <cell r="X9627" t="str">
            <v/>
          </cell>
          <cell r="Y9627" t="str">
            <v/>
          </cell>
          <cell r="Z9627">
            <v>621276</v>
          </cell>
          <cell r="AA9627">
            <v>0</v>
          </cell>
          <cell r="AB9627" t="str">
            <v>No Benchmark</v>
          </cell>
          <cell r="AC9627" t="str">
            <v>EUR</v>
          </cell>
          <cell r="AE9627" t="str">
            <v/>
          </cell>
          <cell r="AF9627" t="str">
            <v/>
          </cell>
          <cell r="AG9627">
            <v>266147</v>
          </cell>
          <cell r="AH9627" t="str">
            <v>BM THEAM QUANT- CROSS ASSET HIGH FOCUS [44192]</v>
          </cell>
          <cell r="AI9627" t="str">
            <v>EUR</v>
          </cell>
          <cell r="AJ9627" t="str">
            <v>CL</v>
          </cell>
          <cell r="AK9627" t="str">
            <v>C</v>
          </cell>
          <cell r="AL9627" t="str">
            <v>SHARE_CATEGORY</v>
          </cell>
          <cell r="AM9627" t="str">
            <v>C</v>
          </cell>
          <cell r="AN9627" t="str">
            <v>Capitalisation</v>
          </cell>
          <cell r="AO9627" t="str">
            <v>SHARE_TYPE</v>
          </cell>
          <cell r="AP9627" t="str">
            <v/>
          </cell>
          <cell r="AQ9627" t="str">
            <v/>
          </cell>
          <cell r="AR9627" t="str">
            <v/>
          </cell>
          <cell r="AS9627" t="str">
            <v/>
          </cell>
          <cell r="AT9627" t="str">
            <v>N</v>
          </cell>
          <cell r="AU9627">
            <v>20231208</v>
          </cell>
          <cell r="AV9627">
            <v>20231208</v>
          </cell>
          <cell r="AW9627">
            <v>20231208</v>
          </cell>
          <cell r="BB9627" t="str">
            <v>Y</v>
          </cell>
          <cell r="BC9627" t="str">
            <v>Yes</v>
          </cell>
          <cell r="BD9627" t="str">
            <v>DICI_KIID</v>
          </cell>
          <cell r="BE9627" t="str">
            <v/>
          </cell>
          <cell r="BF9627" t="str">
            <v/>
          </cell>
          <cell r="BG9627" t="str">
            <v/>
          </cell>
          <cell r="BH9627" t="str">
            <v/>
          </cell>
          <cell r="BI9627" t="str">
            <v>Y</v>
          </cell>
          <cell r="BJ9627" t="str">
            <v>0.0001</v>
          </cell>
          <cell r="BK9627" t="str">
            <v>Y</v>
          </cell>
          <cell r="BL9627" t="str">
            <v>0.01</v>
          </cell>
          <cell r="BM9627">
            <v>55</v>
          </cell>
          <cell r="BN9627" t="str">
            <v>The risk category is justified by the active investment in different asset classes while seeking to maintain the risk profile between predefined boundaries.</v>
          </cell>
          <cell r="BO9627" t="str">
            <v>RISK_NARRATIVE</v>
          </cell>
          <cell r="BP9627">
            <v>5</v>
          </cell>
          <cell r="BQ9627" t="str">
            <v>Y</v>
          </cell>
          <cell r="BS9627" t="str">
            <v/>
          </cell>
          <cell r="BT9627" t="str">
            <v/>
          </cell>
          <cell r="BU9627" t="str">
            <v>Y</v>
          </cell>
          <cell r="BV9627" t="str">
            <v/>
          </cell>
          <cell r="BW9627" t="str">
            <v/>
          </cell>
          <cell r="BX9627" t="str">
            <v>THEAM</v>
          </cell>
          <cell r="BY9627" t="str">
            <v>THEAM</v>
          </cell>
          <cell r="BZ9627" t="str">
            <v>LIBRARY_FUNDSQUARE</v>
          </cell>
          <cell r="CA9627">
            <v>12</v>
          </cell>
          <cell r="CB9627">
            <v>4</v>
          </cell>
          <cell r="CC9627">
            <v>20211018</v>
          </cell>
          <cell r="CD9627">
            <v>12</v>
          </cell>
          <cell r="CE9627">
            <v>4</v>
          </cell>
          <cell r="CF9627">
            <v>1</v>
          </cell>
          <cell r="CH9627" t="str">
            <v>N</v>
          </cell>
          <cell r="CI9627" t="str">
            <v/>
          </cell>
          <cell r="CJ9627" t="str">
            <v/>
          </cell>
          <cell r="CK9627" t="str">
            <v/>
          </cell>
          <cell r="CL9627" t="str">
            <v/>
          </cell>
          <cell r="CM9627" t="str">
            <v>No Benchmark</v>
          </cell>
          <cell r="CN9627" t="str">
            <v/>
          </cell>
          <cell r="CO9627" t="str">
            <v>Cross Asset High Focus (EUR) IX</v>
          </cell>
          <cell r="CP9627">
            <v>261505</v>
          </cell>
          <cell r="CQ9627" t="str">
            <v>BM THEAM QUANT- CROSS ASSET HIGH FOCUS [44192]</v>
          </cell>
          <cell r="CR9627" t="str">
            <v>EUR</v>
          </cell>
          <cell r="CS9627" t="str">
            <v/>
          </cell>
          <cell r="CT9627">
            <v>2</v>
          </cell>
          <cell r="CU9627" t="str">
            <v>CAT 2 (Total Return)</v>
          </cell>
          <cell r="CV9627" t="str">
            <v>PRIIPS_CATEGORY</v>
          </cell>
          <cell r="CW9627">
            <v>12</v>
          </cell>
          <cell r="CX9627">
            <v>12</v>
          </cell>
          <cell r="CZ9627" t="str">
            <v/>
          </cell>
          <cell r="DB9627" t="str">
            <v/>
          </cell>
          <cell r="DC9627" t="str">
            <v/>
          </cell>
          <cell r="DD9627" t="str">
            <v/>
          </cell>
          <cell r="DE9627">
            <v>263049</v>
          </cell>
          <cell r="DF9627" t="str">
            <v>BM PRIIPS THEAM QUANT- CROSS ASSET HIGH FOCUS [44192]</v>
          </cell>
          <cell r="DG9627" t="str">
            <v>EUR</v>
          </cell>
          <cell r="DH9627" t="str">
            <v/>
          </cell>
          <cell r="DI9627" t="str">
            <v>N</v>
          </cell>
          <cell r="DL9627" t="str">
            <v/>
          </cell>
          <cell r="DM9627" t="str">
            <v/>
          </cell>
          <cell r="DN9627" t="str">
            <v/>
          </cell>
          <cell r="DP9627" t="str">
            <v/>
          </cell>
          <cell r="DQ9627" t="str">
            <v/>
          </cell>
          <cell r="DR9627" t="str">
            <v/>
          </cell>
          <cell r="DS9627" t="str">
            <v/>
          </cell>
          <cell r="DT9627" t="str">
            <v/>
          </cell>
        </row>
        <row r="9628">
          <cell r="I9628" t="str">
            <v>LU2346213437</v>
          </cell>
          <cell r="J9628" t="str">
            <v>THEAM QUANT- CROSS ASSET HIGH FOCUS [Privilege, C]</v>
          </cell>
          <cell r="K9628">
            <v>631</v>
          </cell>
          <cell r="L9628" t="str">
            <v>All</v>
          </cell>
          <cell r="M9628" t="str">
            <v>INVEST_LEGAL_TYPE</v>
          </cell>
          <cell r="N9628" t="str">
            <v/>
          </cell>
          <cell r="O9628">
            <v>3</v>
          </cell>
          <cell r="P9628" t="str">
            <v>Registered or Bearer</v>
          </cell>
          <cell r="Q9628" t="str">
            <v>SHARE_FORM</v>
          </cell>
          <cell r="R9628" t="str">
            <v>EUR</v>
          </cell>
          <cell r="S9628" t="str">
            <v/>
          </cell>
          <cell r="T9628">
            <v>1</v>
          </cell>
          <cell r="U9628" t="str">
            <v>Launched</v>
          </cell>
          <cell r="V9628" t="str">
            <v>PRODUCT_STATUS</v>
          </cell>
          <cell r="W9628" t="str">
            <v/>
          </cell>
          <cell r="X9628" t="str">
            <v/>
          </cell>
          <cell r="Y9628" t="str">
            <v/>
          </cell>
          <cell r="Z9628">
            <v>621276</v>
          </cell>
          <cell r="AA9628">
            <v>0</v>
          </cell>
          <cell r="AB9628" t="str">
            <v>No Benchmark</v>
          </cell>
          <cell r="AC9628" t="str">
            <v>EUR</v>
          </cell>
          <cell r="AE9628" t="str">
            <v/>
          </cell>
          <cell r="AF9628" t="str">
            <v/>
          </cell>
          <cell r="AG9628">
            <v>266147</v>
          </cell>
          <cell r="AH9628" t="str">
            <v>BM THEAM QUANT- CROSS ASSET HIGH FOCUS [44192]</v>
          </cell>
          <cell r="AI9628" t="str">
            <v>EUR</v>
          </cell>
          <cell r="AJ9628" t="str">
            <v>PRIV</v>
          </cell>
          <cell r="AK9628" t="str">
            <v>Privilege</v>
          </cell>
          <cell r="AL9628" t="str">
            <v>SHARE_CATEGORY</v>
          </cell>
          <cell r="AM9628" t="str">
            <v>C</v>
          </cell>
          <cell r="AN9628" t="str">
            <v>Capitalisation</v>
          </cell>
          <cell r="AO9628" t="str">
            <v>SHARE_TYPE</v>
          </cell>
          <cell r="AP9628" t="str">
            <v/>
          </cell>
          <cell r="AQ9628" t="str">
            <v/>
          </cell>
          <cell r="AR9628" t="str">
            <v/>
          </cell>
          <cell r="AS9628" t="str">
            <v/>
          </cell>
          <cell r="AT9628" t="str">
            <v>N</v>
          </cell>
          <cell r="AU9628">
            <v>20231208</v>
          </cell>
          <cell r="AV9628">
            <v>20231208</v>
          </cell>
          <cell r="AW9628">
            <v>20231208</v>
          </cell>
          <cell r="BB9628" t="str">
            <v>Y</v>
          </cell>
          <cell r="BC9628" t="str">
            <v>Yes</v>
          </cell>
          <cell r="BD9628" t="str">
            <v>DICI_KIID</v>
          </cell>
          <cell r="BE9628" t="str">
            <v/>
          </cell>
          <cell r="BF9628" t="str">
            <v/>
          </cell>
          <cell r="BG9628" t="str">
            <v/>
          </cell>
          <cell r="BH9628" t="str">
            <v/>
          </cell>
          <cell r="BI9628" t="str">
            <v>Y</v>
          </cell>
          <cell r="BJ9628" t="str">
            <v>0.0001</v>
          </cell>
          <cell r="BK9628" t="str">
            <v>Y</v>
          </cell>
          <cell r="BL9628" t="str">
            <v>0.01</v>
          </cell>
          <cell r="BM9628">
            <v>55</v>
          </cell>
          <cell r="BN9628" t="str">
            <v>The risk category is justified by the active investment in different asset classes while seeking to maintain the risk profile between predefined boundaries.</v>
          </cell>
          <cell r="BO9628" t="str">
            <v>RISK_NARRATIVE</v>
          </cell>
          <cell r="BP9628">
            <v>5</v>
          </cell>
          <cell r="BQ9628" t="str">
            <v>Y</v>
          </cell>
          <cell r="BS9628" t="str">
            <v/>
          </cell>
          <cell r="BT9628" t="str">
            <v/>
          </cell>
          <cell r="BU9628" t="str">
            <v>Y</v>
          </cell>
          <cell r="BV9628" t="str">
            <v/>
          </cell>
          <cell r="BW9628" t="str">
            <v/>
          </cell>
          <cell r="BX9628" t="str">
            <v>THEAM</v>
          </cell>
          <cell r="BY9628" t="str">
            <v>THEAM</v>
          </cell>
          <cell r="BZ9628" t="str">
            <v>LIBRARY_FUNDSQUARE</v>
          </cell>
          <cell r="CA9628">
            <v>12</v>
          </cell>
          <cell r="CB9628">
            <v>4</v>
          </cell>
          <cell r="CC9628">
            <v>20211018</v>
          </cell>
          <cell r="CD9628">
            <v>12</v>
          </cell>
          <cell r="CE9628">
            <v>4</v>
          </cell>
          <cell r="CF9628">
            <v>1</v>
          </cell>
          <cell r="CH9628" t="str">
            <v>N</v>
          </cell>
          <cell r="CI9628" t="str">
            <v/>
          </cell>
          <cell r="CJ9628" t="str">
            <v/>
          </cell>
          <cell r="CK9628" t="str">
            <v/>
          </cell>
          <cell r="CL9628" t="str">
            <v/>
          </cell>
          <cell r="CM9628" t="str">
            <v>No Benchmark</v>
          </cell>
          <cell r="CN9628" t="str">
            <v/>
          </cell>
          <cell r="CO9628" t="str">
            <v>Cross Asset High Focus (EUR) IX</v>
          </cell>
          <cell r="CP9628">
            <v>261505</v>
          </cell>
          <cell r="CQ9628" t="str">
            <v>BM THEAM QUANT- CROSS ASSET HIGH FOCUS [44192]</v>
          </cell>
          <cell r="CR9628" t="str">
            <v>EUR</v>
          </cell>
          <cell r="CS9628" t="str">
            <v/>
          </cell>
          <cell r="CT9628">
            <v>2</v>
          </cell>
          <cell r="CU9628" t="str">
            <v>CAT 2 (Total Return)</v>
          </cell>
          <cell r="CV9628" t="str">
            <v>PRIIPS_CATEGORY</v>
          </cell>
          <cell r="CW9628">
            <v>12</v>
          </cell>
          <cell r="CX9628">
            <v>12</v>
          </cell>
          <cell r="CZ9628" t="str">
            <v/>
          </cell>
          <cell r="DB9628" t="str">
            <v/>
          </cell>
          <cell r="DC9628" t="str">
            <v/>
          </cell>
          <cell r="DD9628" t="str">
            <v/>
          </cell>
          <cell r="DE9628">
            <v>263049</v>
          </cell>
          <cell r="DF9628" t="str">
            <v>BM PRIIPS THEAM QUANT- CROSS ASSET HIGH FOCUS [44192]</v>
          </cell>
          <cell r="DG9628" t="str">
            <v>EUR</v>
          </cell>
          <cell r="DH9628" t="str">
            <v/>
          </cell>
          <cell r="DI9628" t="str">
            <v>N</v>
          </cell>
          <cell r="DL9628" t="str">
            <v/>
          </cell>
          <cell r="DM9628" t="str">
            <v/>
          </cell>
          <cell r="DN9628" t="str">
            <v/>
          </cell>
          <cell r="DP9628" t="str">
            <v/>
          </cell>
          <cell r="DQ9628" t="str">
            <v/>
          </cell>
          <cell r="DR9628" t="str">
            <v/>
          </cell>
          <cell r="DS9628" t="str">
            <v/>
          </cell>
          <cell r="DT9628" t="str">
            <v/>
          </cell>
        </row>
        <row r="9629">
          <cell r="I9629" t="str">
            <v>LU2346215721</v>
          </cell>
          <cell r="J9629" t="str">
            <v>THEAM QUANT- CROSS ASSET HIGH FOCUS [J USD RH, C]</v>
          </cell>
          <cell r="K9629">
            <v>996</v>
          </cell>
          <cell r="L9629" t="str">
            <v>Institutional investors, UCITS</v>
          </cell>
          <cell r="M9629" t="str">
            <v>INVEST_LEGAL_TYPE</v>
          </cell>
          <cell r="N9629" t="str">
            <v/>
          </cell>
          <cell r="O9629">
            <v>3</v>
          </cell>
          <cell r="P9629" t="str">
            <v>Registered or Bearer</v>
          </cell>
          <cell r="Q9629" t="str">
            <v>SHARE_FORM</v>
          </cell>
          <cell r="R9629" t="str">
            <v>USD</v>
          </cell>
          <cell r="S9629" t="str">
            <v/>
          </cell>
          <cell r="T9629">
            <v>1</v>
          </cell>
          <cell r="U9629" t="str">
            <v>Launched</v>
          </cell>
          <cell r="V9629" t="str">
            <v>PRODUCT_STATUS</v>
          </cell>
          <cell r="W9629" t="str">
            <v/>
          </cell>
          <cell r="X9629" t="str">
            <v/>
          </cell>
          <cell r="Y9629" t="str">
            <v/>
          </cell>
          <cell r="Z9629">
            <v>621276</v>
          </cell>
          <cell r="AA9629">
            <v>0</v>
          </cell>
          <cell r="AB9629" t="str">
            <v>No Benchmark</v>
          </cell>
          <cell r="AC9629" t="str">
            <v>EUR</v>
          </cell>
          <cell r="AE9629" t="str">
            <v/>
          </cell>
          <cell r="AF9629" t="str">
            <v/>
          </cell>
          <cell r="AG9629">
            <v>266147</v>
          </cell>
          <cell r="AH9629" t="str">
            <v>BM THEAM QUANT- CROSS ASSET HIGH FOCUS [44192]</v>
          </cell>
          <cell r="AI9629" t="str">
            <v>EUR</v>
          </cell>
          <cell r="AJ9629" t="str">
            <v>J USD RH</v>
          </cell>
          <cell r="AK9629" t="str">
            <v>J USD RH</v>
          </cell>
          <cell r="AL9629" t="str">
            <v>SHARE_CATEGORY</v>
          </cell>
          <cell r="AM9629" t="str">
            <v>C</v>
          </cell>
          <cell r="AN9629" t="str">
            <v>Capitalisation</v>
          </cell>
          <cell r="AO9629" t="str">
            <v>SHARE_TYPE</v>
          </cell>
          <cell r="AP9629" t="str">
            <v/>
          </cell>
          <cell r="AQ9629" t="str">
            <v/>
          </cell>
          <cell r="AR9629" t="str">
            <v/>
          </cell>
          <cell r="AS9629" t="str">
            <v/>
          </cell>
          <cell r="AT9629" t="str">
            <v>Y</v>
          </cell>
          <cell r="AU9629">
            <v>20230808</v>
          </cell>
          <cell r="AV9629">
            <v>20230808</v>
          </cell>
          <cell r="AW9629">
            <v>20230807</v>
          </cell>
          <cell r="BB9629" t="str">
            <v>Y</v>
          </cell>
          <cell r="BC9629" t="str">
            <v>Yes</v>
          </cell>
          <cell r="BD9629" t="str">
            <v>DICI_KIID</v>
          </cell>
          <cell r="BE9629" t="str">
            <v/>
          </cell>
          <cell r="BF9629" t="str">
            <v/>
          </cell>
          <cell r="BG9629" t="str">
            <v/>
          </cell>
          <cell r="BH9629" t="str">
            <v/>
          </cell>
          <cell r="BI9629" t="str">
            <v>Y</v>
          </cell>
          <cell r="BJ9629" t="str">
            <v>0.0001</v>
          </cell>
          <cell r="BK9629" t="str">
            <v>Y</v>
          </cell>
          <cell r="BL9629" t="str">
            <v>0.01</v>
          </cell>
          <cell r="BM9629">
            <v>55</v>
          </cell>
          <cell r="BN9629" t="str">
            <v>The risk category is justified by the active investment in different asset classes while seeking to maintain the risk profile between predefined boundaries.</v>
          </cell>
          <cell r="BO9629" t="str">
            <v>RISK_NARRATIVE</v>
          </cell>
          <cell r="BP9629">
            <v>5</v>
          </cell>
          <cell r="BQ9629" t="str">
            <v>Y</v>
          </cell>
          <cell r="BS9629" t="str">
            <v/>
          </cell>
          <cell r="BT9629" t="str">
            <v/>
          </cell>
          <cell r="BU9629" t="str">
            <v>Y</v>
          </cell>
          <cell r="BV9629" t="str">
            <v/>
          </cell>
          <cell r="BW9629" t="str">
            <v/>
          </cell>
          <cell r="BX9629" t="str">
            <v>THEAM</v>
          </cell>
          <cell r="BY9629" t="str">
            <v>THEAM</v>
          </cell>
          <cell r="BZ9629" t="str">
            <v>LIBRARY_FUNDSQUARE</v>
          </cell>
          <cell r="CA9629">
            <v>12</v>
          </cell>
          <cell r="CB9629">
            <v>4</v>
          </cell>
          <cell r="CC9629">
            <v>20230804</v>
          </cell>
          <cell r="CD9629">
            <v>12</v>
          </cell>
          <cell r="CE9629">
            <v>4</v>
          </cell>
          <cell r="CF9629">
            <v>1</v>
          </cell>
          <cell r="CH9629" t="str">
            <v>N</v>
          </cell>
          <cell r="CI9629" t="str">
            <v/>
          </cell>
          <cell r="CJ9629" t="str">
            <v/>
          </cell>
          <cell r="CK9629" t="str">
            <v/>
          </cell>
          <cell r="CL9629" t="str">
            <v/>
          </cell>
          <cell r="CM9629" t="str">
            <v>No Benchmark</v>
          </cell>
          <cell r="CN9629" t="str">
            <v/>
          </cell>
          <cell r="CO9629" t="str">
            <v/>
          </cell>
          <cell r="CP9629">
            <v>261505</v>
          </cell>
          <cell r="CQ9629" t="str">
            <v>BM THEAM QUANT- CROSS ASSET HIGH FOCUS [44192]</v>
          </cell>
          <cell r="CR9629" t="str">
            <v>EUR</v>
          </cell>
          <cell r="CS9629" t="str">
            <v/>
          </cell>
          <cell r="CT9629">
            <v>2</v>
          </cell>
          <cell r="CU9629" t="str">
            <v>CAT 2 (Total Return)</v>
          </cell>
          <cell r="CV9629" t="str">
            <v>PRIIPS_CATEGORY</v>
          </cell>
          <cell r="CW9629">
            <v>12</v>
          </cell>
          <cell r="CX9629">
            <v>12</v>
          </cell>
          <cell r="CZ9629" t="str">
            <v/>
          </cell>
          <cell r="DB9629" t="str">
            <v/>
          </cell>
          <cell r="DC9629" t="str">
            <v/>
          </cell>
          <cell r="DD9629" t="str">
            <v/>
          </cell>
          <cell r="DE9629">
            <v>263049</v>
          </cell>
          <cell r="DF9629" t="str">
            <v>BM PRIIPS THEAM QUANT- CROSS ASSET HIGH FOCUS [44192]</v>
          </cell>
          <cell r="DG9629" t="str">
            <v>EUR</v>
          </cell>
          <cell r="DH9629" t="str">
            <v/>
          </cell>
          <cell r="DI9629" t="str">
            <v>N</v>
          </cell>
          <cell r="DL9629" t="str">
            <v/>
          </cell>
          <cell r="DM9629" t="str">
            <v/>
          </cell>
          <cell r="DN9629" t="str">
            <v/>
          </cell>
          <cell r="DP9629" t="str">
            <v/>
          </cell>
          <cell r="DQ9629" t="str">
            <v/>
          </cell>
          <cell r="DR9629" t="str">
            <v/>
          </cell>
          <cell r="DS9629" t="str">
            <v/>
          </cell>
          <cell r="DT9629" t="str">
            <v/>
          </cell>
        </row>
        <row r="9630">
          <cell r="I9630" t="str">
            <v>LU2654776074</v>
          </cell>
          <cell r="J9630" t="str">
            <v>THEAM QUANT- CROSS ASSET HIGH FOCUS [J CHF RH, C]</v>
          </cell>
          <cell r="K9630">
            <v>996</v>
          </cell>
          <cell r="L9630" t="str">
            <v>Institutional investors, UCITS</v>
          </cell>
          <cell r="M9630" t="str">
            <v>INVEST_LEGAL_TYPE</v>
          </cell>
          <cell r="N9630" t="str">
            <v/>
          </cell>
          <cell r="O9630">
            <v>3</v>
          </cell>
          <cell r="P9630" t="str">
            <v>Registered or Bearer</v>
          </cell>
          <cell r="Q9630" t="str">
            <v>SHARE_FORM</v>
          </cell>
          <cell r="R9630" t="str">
            <v>CHF</v>
          </cell>
          <cell r="S9630" t="str">
            <v/>
          </cell>
          <cell r="T9630">
            <v>1</v>
          </cell>
          <cell r="U9630" t="str">
            <v>Launched</v>
          </cell>
          <cell r="V9630" t="str">
            <v>PRODUCT_STATUS</v>
          </cell>
          <cell r="W9630" t="str">
            <v/>
          </cell>
          <cell r="X9630" t="str">
            <v/>
          </cell>
          <cell r="Y9630" t="str">
            <v/>
          </cell>
          <cell r="Z9630">
            <v>621276</v>
          </cell>
          <cell r="AA9630">
            <v>0</v>
          </cell>
          <cell r="AB9630" t="str">
            <v>No Benchmark</v>
          </cell>
          <cell r="AC9630" t="str">
            <v>EUR</v>
          </cell>
          <cell r="AE9630" t="str">
            <v/>
          </cell>
          <cell r="AF9630" t="str">
            <v/>
          </cell>
          <cell r="AG9630">
            <v>266147</v>
          </cell>
          <cell r="AH9630" t="str">
            <v>BM THEAM QUANT- CROSS ASSET HIGH FOCUS [44192]</v>
          </cell>
          <cell r="AI9630" t="str">
            <v>EUR</v>
          </cell>
          <cell r="AJ9630" t="str">
            <v>J CHF RH</v>
          </cell>
          <cell r="AK9630" t="str">
            <v>J CHF RH</v>
          </cell>
          <cell r="AL9630" t="str">
            <v>SHARE_CATEGORY</v>
          </cell>
          <cell r="AM9630" t="str">
            <v>C</v>
          </cell>
          <cell r="AN9630" t="str">
            <v>Capitalisation</v>
          </cell>
          <cell r="AO9630" t="str">
            <v>SHARE_TYPE</v>
          </cell>
          <cell r="AP9630" t="str">
            <v/>
          </cell>
          <cell r="AQ9630" t="str">
            <v/>
          </cell>
          <cell r="AR9630" t="str">
            <v/>
          </cell>
          <cell r="AS9630" t="str">
            <v/>
          </cell>
          <cell r="AT9630" t="str">
            <v>Y</v>
          </cell>
          <cell r="AV9630">
            <v>20211029</v>
          </cell>
          <cell r="AW9630">
            <v>20230811</v>
          </cell>
          <cell r="BB9630" t="str">
            <v>Y</v>
          </cell>
          <cell r="BC9630" t="str">
            <v>Yes</v>
          </cell>
          <cell r="BD9630" t="str">
            <v>DICI_KIID</v>
          </cell>
          <cell r="BE9630" t="str">
            <v/>
          </cell>
          <cell r="BF9630" t="str">
            <v/>
          </cell>
          <cell r="BG9630" t="str">
            <v/>
          </cell>
          <cell r="BH9630" t="str">
            <v/>
          </cell>
          <cell r="BI9630" t="str">
            <v>Y</v>
          </cell>
          <cell r="BJ9630" t="str">
            <v>0.0001</v>
          </cell>
          <cell r="BK9630" t="str">
            <v>Y</v>
          </cell>
          <cell r="BL9630" t="str">
            <v>0.01</v>
          </cell>
          <cell r="BM9630">
            <v>55</v>
          </cell>
          <cell r="BN9630" t="str">
            <v>The risk category is justified by the active investment in different asset classes while seeking to maintain the risk profile between predefined boundaries.</v>
          </cell>
          <cell r="BO9630" t="str">
            <v>RISK_NARRATIVE</v>
          </cell>
          <cell r="BP9630">
            <v>5</v>
          </cell>
          <cell r="BQ9630" t="str">
            <v>Y</v>
          </cell>
          <cell r="BS9630" t="str">
            <v/>
          </cell>
          <cell r="BT9630" t="str">
            <v/>
          </cell>
          <cell r="BU9630" t="str">
            <v>Y</v>
          </cell>
          <cell r="BV9630" t="str">
            <v/>
          </cell>
          <cell r="BW9630" t="str">
            <v/>
          </cell>
          <cell r="BX9630" t="str">
            <v>THEAM</v>
          </cell>
          <cell r="BY9630" t="str">
            <v>THEAM</v>
          </cell>
          <cell r="BZ9630" t="str">
            <v>LIBRARY_FUNDSQUARE</v>
          </cell>
          <cell r="CA9630">
            <v>12</v>
          </cell>
          <cell r="CB9630">
            <v>4</v>
          </cell>
          <cell r="CC9630">
            <v>20230811</v>
          </cell>
          <cell r="CD9630">
            <v>12</v>
          </cell>
          <cell r="CE9630">
            <v>4</v>
          </cell>
          <cell r="CF9630">
            <v>1</v>
          </cell>
          <cell r="CH9630" t="str">
            <v>N</v>
          </cell>
          <cell r="CI9630" t="str">
            <v/>
          </cell>
          <cell r="CJ9630" t="str">
            <v/>
          </cell>
          <cell r="CK9630" t="str">
            <v/>
          </cell>
          <cell r="CL9630" t="str">
            <v/>
          </cell>
          <cell r="CM9630" t="str">
            <v>No Benchmark</v>
          </cell>
          <cell r="CN9630" t="str">
            <v/>
          </cell>
          <cell r="CO9630" t="str">
            <v/>
          </cell>
          <cell r="CP9630">
            <v>261505</v>
          </cell>
          <cell r="CQ9630" t="str">
            <v>BM THEAM QUANT- CROSS ASSET HIGH FOCUS [44192]</v>
          </cell>
          <cell r="CR9630" t="str">
            <v>EUR</v>
          </cell>
          <cell r="CS9630" t="str">
            <v/>
          </cell>
          <cell r="CT9630">
            <v>2</v>
          </cell>
          <cell r="CU9630" t="str">
            <v>CAT 2 (Total Return)</v>
          </cell>
          <cell r="CV9630" t="str">
            <v>PRIIPS_CATEGORY</v>
          </cell>
          <cell r="CW9630">
            <v>12</v>
          </cell>
          <cell r="CX9630">
            <v>12</v>
          </cell>
          <cell r="CZ9630" t="str">
            <v/>
          </cell>
          <cell r="DB9630" t="str">
            <v/>
          </cell>
          <cell r="DC9630" t="str">
            <v/>
          </cell>
          <cell r="DD9630" t="str">
            <v/>
          </cell>
          <cell r="DE9630">
            <v>263049</v>
          </cell>
          <cell r="DF9630" t="str">
            <v>BM PRIIPS THEAM QUANT- CROSS ASSET HIGH FOCUS [44192]</v>
          </cell>
          <cell r="DG9630" t="str">
            <v>EUR</v>
          </cell>
          <cell r="DH9630" t="str">
            <v/>
          </cell>
          <cell r="DI9630" t="str">
            <v>N</v>
          </cell>
          <cell r="DL9630" t="str">
            <v/>
          </cell>
          <cell r="DM9630" t="str">
            <v/>
          </cell>
          <cell r="DN9630" t="str">
            <v/>
          </cell>
          <cell r="DP9630" t="str">
            <v/>
          </cell>
          <cell r="DQ9630" t="str">
            <v/>
          </cell>
          <cell r="DR9630" t="str">
            <v/>
          </cell>
          <cell r="DS9630" t="str">
            <v/>
          </cell>
          <cell r="DT9630" t="str">
            <v/>
          </cell>
        </row>
        <row r="9631">
          <cell r="I9631" t="str">
            <v>LU2346213866</v>
          </cell>
          <cell r="J9631" t="str">
            <v>THEAM QUANT- CROSS ASSET HIGH FOCUS [I, C]</v>
          </cell>
          <cell r="K9631">
            <v>991</v>
          </cell>
          <cell r="L9631" t="str">
            <v>Institutionnal clients and UCI</v>
          </cell>
          <cell r="M9631" t="str">
            <v>INVEST_LEGAL_TYPE</v>
          </cell>
          <cell r="N9631" t="str">
            <v/>
          </cell>
          <cell r="O9631">
            <v>3</v>
          </cell>
          <cell r="P9631" t="str">
            <v>Registered or Bearer</v>
          </cell>
          <cell r="Q9631" t="str">
            <v>SHARE_FORM</v>
          </cell>
          <cell r="R9631" t="str">
            <v>EUR</v>
          </cell>
          <cell r="S9631" t="str">
            <v/>
          </cell>
          <cell r="T9631">
            <v>1</v>
          </cell>
          <cell r="U9631" t="str">
            <v>Launched</v>
          </cell>
          <cell r="V9631" t="str">
            <v>PRODUCT_STATUS</v>
          </cell>
          <cell r="W9631" t="str">
            <v/>
          </cell>
          <cell r="X9631" t="str">
            <v/>
          </cell>
          <cell r="Y9631" t="str">
            <v/>
          </cell>
          <cell r="Z9631">
            <v>621276</v>
          </cell>
          <cell r="AA9631">
            <v>0</v>
          </cell>
          <cell r="AB9631" t="str">
            <v>No Benchmark</v>
          </cell>
          <cell r="AC9631" t="str">
            <v>EUR</v>
          </cell>
          <cell r="AE9631" t="str">
            <v/>
          </cell>
          <cell r="AF9631" t="str">
            <v/>
          </cell>
          <cell r="AG9631">
            <v>266147</v>
          </cell>
          <cell r="AH9631" t="str">
            <v>BM THEAM QUANT- CROSS ASSET HIGH FOCUS [44192]</v>
          </cell>
          <cell r="AI9631" t="str">
            <v>EUR</v>
          </cell>
          <cell r="AJ9631" t="str">
            <v>CASH</v>
          </cell>
          <cell r="AK9631" t="str">
            <v>I</v>
          </cell>
          <cell r="AL9631" t="str">
            <v>SHARE_CATEGORY</v>
          </cell>
          <cell r="AM9631" t="str">
            <v>C</v>
          </cell>
          <cell r="AN9631" t="str">
            <v>Capitalisation</v>
          </cell>
          <cell r="AO9631" t="str">
            <v>SHARE_TYPE</v>
          </cell>
          <cell r="AP9631" t="str">
            <v/>
          </cell>
          <cell r="AQ9631" t="str">
            <v/>
          </cell>
          <cell r="AR9631" t="str">
            <v/>
          </cell>
          <cell r="AS9631" t="str">
            <v/>
          </cell>
          <cell r="AT9631" t="str">
            <v>N</v>
          </cell>
          <cell r="AU9631">
            <v>20211001</v>
          </cell>
          <cell r="AV9631">
            <v>20211029</v>
          </cell>
          <cell r="AW9631">
            <v>20221013</v>
          </cell>
          <cell r="BB9631" t="str">
            <v>Y</v>
          </cell>
          <cell r="BC9631" t="str">
            <v>Yes</v>
          </cell>
          <cell r="BD9631" t="str">
            <v>DICI_KIID</v>
          </cell>
          <cell r="BE9631" t="str">
            <v/>
          </cell>
          <cell r="BF9631" t="str">
            <v/>
          </cell>
          <cell r="BG9631" t="str">
            <v/>
          </cell>
          <cell r="BH9631" t="str">
            <v/>
          </cell>
          <cell r="BI9631" t="str">
            <v>Y</v>
          </cell>
          <cell r="BJ9631" t="str">
            <v>0.0001</v>
          </cell>
          <cell r="BK9631" t="str">
            <v>Y</v>
          </cell>
          <cell r="BL9631" t="str">
            <v>0.01</v>
          </cell>
          <cell r="BM9631">
            <v>55</v>
          </cell>
          <cell r="BN9631" t="str">
            <v>The risk category is justified by the active investment in different asset classes while seeking to maintain the risk profile between predefined boundaries.</v>
          </cell>
          <cell r="BO9631" t="str">
            <v>RISK_NARRATIVE</v>
          </cell>
          <cell r="BP9631">
            <v>5</v>
          </cell>
          <cell r="BQ9631" t="str">
            <v>Y</v>
          </cell>
          <cell r="BS9631" t="str">
            <v/>
          </cell>
          <cell r="BT9631" t="str">
            <v/>
          </cell>
          <cell r="BU9631" t="str">
            <v>Y</v>
          </cell>
          <cell r="BV9631" t="str">
            <v/>
          </cell>
          <cell r="BW9631" t="str">
            <v/>
          </cell>
          <cell r="BX9631" t="str">
            <v>THEAM</v>
          </cell>
          <cell r="BY9631" t="str">
            <v>THEAM</v>
          </cell>
          <cell r="BZ9631" t="str">
            <v>LIBRARY_FUNDSQUARE</v>
          </cell>
          <cell r="CA9631">
            <v>12</v>
          </cell>
          <cell r="CB9631">
            <v>4</v>
          </cell>
          <cell r="CC9631">
            <v>20221013</v>
          </cell>
          <cell r="CD9631">
            <v>12</v>
          </cell>
          <cell r="CE9631">
            <v>4</v>
          </cell>
          <cell r="CF9631">
            <v>1</v>
          </cell>
          <cell r="CH9631" t="str">
            <v>N</v>
          </cell>
          <cell r="CI9631" t="str">
            <v/>
          </cell>
          <cell r="CJ9631" t="str">
            <v/>
          </cell>
          <cell r="CK9631" t="str">
            <v/>
          </cell>
          <cell r="CL9631" t="str">
            <v/>
          </cell>
          <cell r="CM9631" t="str">
            <v>No Benchmark</v>
          </cell>
          <cell r="CN9631" t="str">
            <v/>
          </cell>
          <cell r="CO9631" t="str">
            <v>Cross Asset High Focus (EUR) IX</v>
          </cell>
          <cell r="CP9631">
            <v>261505</v>
          </cell>
          <cell r="CQ9631" t="str">
            <v>BM THEAM QUANT- CROSS ASSET HIGH FOCUS [44192]</v>
          </cell>
          <cell r="CR9631" t="str">
            <v>EUR</v>
          </cell>
          <cell r="CS9631" t="str">
            <v>50% BNP Paribas Commodity Daily Dynamic Alpha Curve Ex-Agri &amp; Livestock ER (USD) RI + 50% BNP Paribas Commodity Time-Series Momentum Ex-Agri &amp; Livestock (USD) RI - Dummy</v>
          </cell>
          <cell r="CT9631">
            <v>2</v>
          </cell>
          <cell r="CU9631" t="str">
            <v>CAT 2 (Total Return)</v>
          </cell>
          <cell r="CV9631" t="str">
            <v>PRIIPS_CATEGORY</v>
          </cell>
          <cell r="CW9631">
            <v>12</v>
          </cell>
          <cell r="CX9631">
            <v>12</v>
          </cell>
          <cell r="CZ9631" t="str">
            <v xml:space="preserve">Due to effects of unusual market conditions, other risks could be triggered, such as: Counterparty risk, risk linked to the use of forward financial instruments and Liquidity risk. </v>
          </cell>
          <cell r="DB9631" t="str">
            <v/>
          </cell>
          <cell r="DC9631" t="str">
            <v/>
          </cell>
          <cell r="DD9631" t="str">
            <v/>
          </cell>
          <cell r="DE9631">
            <v>263049</v>
          </cell>
          <cell r="DF9631" t="str">
            <v>BM PRIIPS THEAM QUANT- CROSS ASSET HIGH FOCUS [44192]</v>
          </cell>
          <cell r="DG9631" t="str">
            <v>EUR</v>
          </cell>
          <cell r="DH9631" t="str">
            <v>THEAM QUANT- CROSS ASSET HIGH FOCUS [M, C]</v>
          </cell>
          <cell r="DI9631" t="str">
            <v>N</v>
          </cell>
          <cell r="DL9631" t="str">
            <v/>
          </cell>
          <cell r="DM9631" t="str">
            <v/>
          </cell>
          <cell r="DN9631" t="str">
            <v/>
          </cell>
          <cell r="DP9631" t="str">
            <v/>
          </cell>
          <cell r="DQ9631" t="str">
            <v/>
          </cell>
          <cell r="DR9631" t="str">
            <v/>
          </cell>
          <cell r="DS9631" t="str">
            <v/>
          </cell>
          <cell r="DT9631" t="str">
            <v/>
          </cell>
        </row>
        <row r="9632">
          <cell r="I9632" t="str">
            <v>BRFMB2CTF008</v>
          </cell>
          <cell r="J9632" t="str">
            <v>EMB II A FUNDO DE INVESTIMENTO FINANCEIRO - CLASSE DE INVESTIMENTO RENDA FIXA CRÉDITO PRIVADO - RESPONSABILIDADE LIMITADA [Classic, C]</v>
          </cell>
          <cell r="L9632" t="str">
            <v/>
          </cell>
          <cell r="M9632" t="str">
            <v/>
          </cell>
          <cell r="N9632" t="str">
            <v/>
          </cell>
          <cell r="P9632" t="str">
            <v/>
          </cell>
          <cell r="Q9632" t="str">
            <v/>
          </cell>
          <cell r="R9632" t="str">
            <v>BRL</v>
          </cell>
          <cell r="S9632" t="str">
            <v/>
          </cell>
          <cell r="T9632">
            <v>1</v>
          </cell>
          <cell r="U9632" t="str">
            <v>Launched</v>
          </cell>
          <cell r="V9632" t="str">
            <v>PRODUCT_STATUS</v>
          </cell>
          <cell r="W9632" t="str">
            <v/>
          </cell>
          <cell r="X9632" t="str">
            <v/>
          </cell>
          <cell r="Y9632" t="str">
            <v/>
          </cell>
          <cell r="Z9632">
            <v>622983</v>
          </cell>
          <cell r="AA9632">
            <v>261849</v>
          </cell>
          <cell r="AB9632" t="str">
            <v>BM FUNDO DE INVESTIMENTO MULTIMERCADO EMB II A [44195]</v>
          </cell>
          <cell r="AC9632" t="str">
            <v>BRL</v>
          </cell>
          <cell r="AE9632" t="str">
            <v/>
          </cell>
          <cell r="AF9632" t="str">
            <v/>
          </cell>
          <cell r="AH9632" t="str">
            <v/>
          </cell>
          <cell r="AI9632" t="str">
            <v/>
          </cell>
          <cell r="AJ9632" t="str">
            <v>CLAS</v>
          </cell>
          <cell r="AK9632" t="str">
            <v>Classic</v>
          </cell>
          <cell r="AL9632" t="str">
            <v>SHARE_CATEGORY</v>
          </cell>
          <cell r="AM9632" t="str">
            <v>C</v>
          </cell>
          <cell r="AN9632" t="str">
            <v>Capitalisation</v>
          </cell>
          <cell r="AO9632" t="str">
            <v>SHARE_TYPE</v>
          </cell>
          <cell r="AP9632" t="str">
            <v/>
          </cell>
          <cell r="AQ9632" t="str">
            <v/>
          </cell>
          <cell r="AR9632" t="str">
            <v/>
          </cell>
          <cell r="AS9632" t="str">
            <v/>
          </cell>
          <cell r="AT9632" t="str">
            <v/>
          </cell>
          <cell r="AV9632">
            <v>20210630</v>
          </cell>
          <cell r="AW9632">
            <v>20210630</v>
          </cell>
          <cell r="BB9632" t="str">
            <v>N</v>
          </cell>
          <cell r="BC9632" t="str">
            <v>No</v>
          </cell>
          <cell r="BD9632" t="str">
            <v>DICI_KIID</v>
          </cell>
          <cell r="BE9632" t="str">
            <v/>
          </cell>
          <cell r="BF9632" t="str">
            <v/>
          </cell>
          <cell r="BG9632" t="str">
            <v/>
          </cell>
          <cell r="BH9632" t="str">
            <v/>
          </cell>
          <cell r="BI9632" t="str">
            <v/>
          </cell>
          <cell r="BJ9632" t="str">
            <v/>
          </cell>
          <cell r="BK9632" t="str">
            <v/>
          </cell>
          <cell r="BL9632" t="str">
            <v/>
          </cell>
          <cell r="BN9632" t="str">
            <v/>
          </cell>
          <cell r="BO9632" t="str">
            <v/>
          </cell>
          <cell r="BQ9632" t="str">
            <v/>
          </cell>
          <cell r="BS9632" t="str">
            <v/>
          </cell>
          <cell r="BT9632" t="str">
            <v/>
          </cell>
          <cell r="BU9632" t="str">
            <v>Y</v>
          </cell>
          <cell r="BV9632" t="str">
            <v/>
          </cell>
          <cell r="BW9632" t="str">
            <v/>
          </cell>
          <cell r="BX9632" t="str">
            <v/>
          </cell>
          <cell r="BY9632" t="str">
            <v/>
          </cell>
          <cell r="BZ9632" t="str">
            <v/>
          </cell>
          <cell r="CH9632" t="str">
            <v/>
          </cell>
          <cell r="CI9632" t="str">
            <v/>
          </cell>
          <cell r="CJ9632" t="str">
            <v/>
          </cell>
          <cell r="CK9632" t="str">
            <v/>
          </cell>
          <cell r="CL9632" t="str">
            <v/>
          </cell>
          <cell r="CM9632" t="str">
            <v>No Benchmark</v>
          </cell>
          <cell r="CN9632" t="str">
            <v/>
          </cell>
          <cell r="CO9632" t="str">
            <v/>
          </cell>
          <cell r="CQ9632" t="str">
            <v/>
          </cell>
          <cell r="CR9632" t="str">
            <v/>
          </cell>
          <cell r="CS9632" t="str">
            <v/>
          </cell>
          <cell r="CU9632" t="str">
            <v/>
          </cell>
          <cell r="CV9632" t="str">
            <v/>
          </cell>
          <cell r="CZ9632" t="str">
            <v/>
          </cell>
          <cell r="DB9632" t="str">
            <v/>
          </cell>
          <cell r="DC9632" t="str">
            <v/>
          </cell>
          <cell r="DD9632" t="str">
            <v/>
          </cell>
          <cell r="DF9632" t="str">
            <v/>
          </cell>
          <cell r="DG9632" t="str">
            <v/>
          </cell>
          <cell r="DH9632" t="str">
            <v/>
          </cell>
          <cell r="DI9632" t="str">
            <v>N</v>
          </cell>
          <cell r="DL9632" t="str">
            <v/>
          </cell>
          <cell r="DM9632" t="str">
            <v/>
          </cell>
          <cell r="DN9632" t="str">
            <v/>
          </cell>
          <cell r="DP9632" t="str">
            <v/>
          </cell>
          <cell r="DQ9632" t="str">
            <v/>
          </cell>
          <cell r="DR9632" t="str">
            <v/>
          </cell>
          <cell r="DS9632" t="str">
            <v/>
          </cell>
          <cell r="DT9632" t="str">
            <v/>
          </cell>
        </row>
        <row r="9633">
          <cell r="I9633" t="str">
            <v>LU2354780137</v>
          </cell>
          <cell r="J9633" t="str">
            <v>BCC INVESTMENT PARTNERS SICAV - BNP PARIBAS NORDIC [Class D EUR, D]</v>
          </cell>
          <cell r="L9633" t="str">
            <v/>
          </cell>
          <cell r="M9633" t="str">
            <v/>
          </cell>
          <cell r="N9633" t="str">
            <v/>
          </cell>
          <cell r="O9633">
            <v>1</v>
          </cell>
          <cell r="P9633" t="str">
            <v>Bearer</v>
          </cell>
          <cell r="Q9633" t="str">
            <v>SHARE_FORM</v>
          </cell>
          <cell r="R9633" t="str">
            <v/>
          </cell>
          <cell r="S9633" t="str">
            <v/>
          </cell>
          <cell r="T9633">
            <v>1</v>
          </cell>
          <cell r="U9633" t="str">
            <v>Launched</v>
          </cell>
          <cell r="V9633" t="str">
            <v>PRODUCT_STATUS</v>
          </cell>
          <cell r="W9633" t="str">
            <v/>
          </cell>
          <cell r="X9633" t="str">
            <v/>
          </cell>
          <cell r="Y9633" t="str">
            <v/>
          </cell>
          <cell r="Z9633">
            <v>621660</v>
          </cell>
          <cell r="AA9633">
            <v>0</v>
          </cell>
          <cell r="AB9633" t="str">
            <v>No Benchmark</v>
          </cell>
          <cell r="AC9633" t="str">
            <v>EUR</v>
          </cell>
          <cell r="AE9633" t="str">
            <v/>
          </cell>
          <cell r="AF9633" t="str">
            <v/>
          </cell>
          <cell r="AH9633" t="str">
            <v/>
          </cell>
          <cell r="AI9633" t="str">
            <v/>
          </cell>
          <cell r="AJ9633" t="str">
            <v>DEUR</v>
          </cell>
          <cell r="AK9633" t="str">
            <v>Class D EUR</v>
          </cell>
          <cell r="AL9633" t="str">
            <v>SHARE_CATEGORY</v>
          </cell>
          <cell r="AM9633" t="str">
            <v>D</v>
          </cell>
          <cell r="AN9633" t="str">
            <v>Distribution</v>
          </cell>
          <cell r="AO9633" t="str">
            <v>SHARE_TYPE</v>
          </cell>
          <cell r="AP9633" t="str">
            <v/>
          </cell>
          <cell r="AQ9633" t="str">
            <v>Y</v>
          </cell>
          <cell r="AR9633" t="str">
            <v>Annually</v>
          </cell>
          <cell r="AS9633" t="str">
            <v>DIVIDEND_FREQUENCY</v>
          </cell>
          <cell r="AT9633" t="str">
            <v>N</v>
          </cell>
          <cell r="AW9633">
            <v>20240126</v>
          </cell>
          <cell r="BB9633" t="str">
            <v>N</v>
          </cell>
          <cell r="BC9633" t="str">
            <v>No</v>
          </cell>
          <cell r="BD9633" t="str">
            <v>DICI_KIID</v>
          </cell>
          <cell r="BE9633" t="str">
            <v/>
          </cell>
          <cell r="BF9633" t="str">
            <v/>
          </cell>
          <cell r="BG9633" t="str">
            <v/>
          </cell>
          <cell r="BH9633" t="str">
            <v/>
          </cell>
          <cell r="BI9633" t="str">
            <v/>
          </cell>
          <cell r="BJ9633" t="str">
            <v/>
          </cell>
          <cell r="BK9633" t="str">
            <v/>
          </cell>
          <cell r="BL9633" t="str">
            <v/>
          </cell>
          <cell r="BN9633" t="str">
            <v/>
          </cell>
          <cell r="BO9633" t="str">
            <v/>
          </cell>
          <cell r="BQ9633" t="str">
            <v/>
          </cell>
          <cell r="BS9633" t="str">
            <v/>
          </cell>
          <cell r="BT9633" t="str">
            <v/>
          </cell>
          <cell r="BU9633" t="str">
            <v>Y</v>
          </cell>
          <cell r="BV9633" t="str">
            <v/>
          </cell>
          <cell r="BW9633" t="str">
            <v/>
          </cell>
          <cell r="BX9633" t="str">
            <v/>
          </cell>
          <cell r="BY9633" t="str">
            <v/>
          </cell>
          <cell r="BZ9633" t="str">
            <v/>
          </cell>
          <cell r="CH9633" t="str">
            <v>N</v>
          </cell>
          <cell r="CI9633" t="str">
            <v/>
          </cell>
          <cell r="CJ9633" t="str">
            <v/>
          </cell>
          <cell r="CK9633" t="str">
            <v/>
          </cell>
          <cell r="CL9633" t="str">
            <v/>
          </cell>
          <cell r="CM9633" t="str">
            <v>No benchmark</v>
          </cell>
          <cell r="CN9633" t="str">
            <v/>
          </cell>
          <cell r="CO9633" t="str">
            <v/>
          </cell>
          <cell r="CQ9633" t="str">
            <v/>
          </cell>
          <cell r="CR9633" t="str">
            <v/>
          </cell>
          <cell r="CS9633" t="str">
            <v/>
          </cell>
          <cell r="CU9633" t="str">
            <v/>
          </cell>
          <cell r="CV9633" t="str">
            <v/>
          </cell>
          <cell r="CZ9633" t="str">
            <v/>
          </cell>
          <cell r="DB9633" t="str">
            <v/>
          </cell>
          <cell r="DC9633" t="str">
            <v/>
          </cell>
          <cell r="DD9633" t="str">
            <v/>
          </cell>
          <cell r="DF9633" t="str">
            <v/>
          </cell>
          <cell r="DG9633" t="str">
            <v/>
          </cell>
          <cell r="DH9633" t="str">
            <v/>
          </cell>
          <cell r="DI9633" t="str">
            <v/>
          </cell>
          <cell r="DL9633" t="str">
            <v/>
          </cell>
          <cell r="DM9633" t="str">
            <v/>
          </cell>
          <cell r="DN9633" t="str">
            <v/>
          </cell>
          <cell r="DP9633" t="str">
            <v/>
          </cell>
          <cell r="DQ9633" t="str">
            <v/>
          </cell>
          <cell r="DR9633" t="str">
            <v/>
          </cell>
          <cell r="DS9633" t="str">
            <v/>
          </cell>
          <cell r="DT9633" t="str">
            <v/>
          </cell>
        </row>
        <row r="9634">
          <cell r="I9634" t="str">
            <v>FR0014003T63</v>
          </cell>
          <cell r="J9634" t="str">
            <v>DYSPROSIUM II [A, H]</v>
          </cell>
          <cell r="L9634" t="str">
            <v/>
          </cell>
          <cell r="M9634" t="str">
            <v/>
          </cell>
          <cell r="N9634" t="str">
            <v/>
          </cell>
          <cell r="O9634">
            <v>11</v>
          </cell>
          <cell r="P9634" t="str">
            <v>Pur Nominative or Nominative administrated</v>
          </cell>
          <cell r="Q9634" t="str">
            <v>SHARE_FORM</v>
          </cell>
          <cell r="R9634" t="str">
            <v>EUR</v>
          </cell>
          <cell r="S9634" t="str">
            <v/>
          </cell>
          <cell r="T9634">
            <v>1</v>
          </cell>
          <cell r="U9634" t="str">
            <v>Launched</v>
          </cell>
          <cell r="V9634" t="str">
            <v>PRODUCT_STATUS</v>
          </cell>
          <cell r="W9634" t="str">
            <v/>
          </cell>
          <cell r="X9634" t="str">
            <v/>
          </cell>
          <cell r="Y9634" t="str">
            <v/>
          </cell>
          <cell r="Z9634">
            <v>601872</v>
          </cell>
          <cell r="AA9634">
            <v>0</v>
          </cell>
          <cell r="AB9634" t="str">
            <v>No Benchmark</v>
          </cell>
          <cell r="AC9634" t="str">
            <v>EUR</v>
          </cell>
          <cell r="AE9634" t="str">
            <v/>
          </cell>
          <cell r="AF9634" t="str">
            <v/>
          </cell>
          <cell r="AH9634" t="str">
            <v/>
          </cell>
          <cell r="AI9634" t="str">
            <v/>
          </cell>
          <cell r="AJ9634" t="str">
            <v>AL</v>
          </cell>
          <cell r="AK9634" t="str">
            <v>A</v>
          </cell>
          <cell r="AL9634" t="str">
            <v>SHARE_CATEGORY</v>
          </cell>
          <cell r="AM9634" t="str">
            <v>H</v>
          </cell>
          <cell r="AN9634" t="str">
            <v>Capitalisation and/or Distrib</v>
          </cell>
          <cell r="AO9634" t="str">
            <v>SHARE_TYPE</v>
          </cell>
          <cell r="AP9634" t="str">
            <v/>
          </cell>
          <cell r="AQ9634" t="str">
            <v>Y</v>
          </cell>
          <cell r="AR9634" t="str">
            <v>Annually</v>
          </cell>
          <cell r="AS9634" t="str">
            <v>DIVIDEND_FREQUENCY</v>
          </cell>
          <cell r="AT9634" t="str">
            <v>N</v>
          </cell>
          <cell r="AV9634">
            <v>20210608</v>
          </cell>
          <cell r="AW9634">
            <v>20210608</v>
          </cell>
          <cell r="BB9634" t="str">
            <v>N</v>
          </cell>
          <cell r="BC9634" t="str">
            <v>No</v>
          </cell>
          <cell r="BD9634" t="str">
            <v>DICI_KIID</v>
          </cell>
          <cell r="BE9634" t="str">
            <v/>
          </cell>
          <cell r="BF9634" t="str">
            <v/>
          </cell>
          <cell r="BG9634" t="str">
            <v/>
          </cell>
          <cell r="BH9634" t="str">
            <v/>
          </cell>
          <cell r="BI9634" t="str">
            <v>N</v>
          </cell>
          <cell r="BJ9634" t="str">
            <v/>
          </cell>
          <cell r="BK9634" t="str">
            <v>Y</v>
          </cell>
          <cell r="BL9634" t="str">
            <v>0.01</v>
          </cell>
          <cell r="BN9634" t="str">
            <v/>
          </cell>
          <cell r="BO9634" t="str">
            <v/>
          </cell>
          <cell r="BQ9634" t="str">
            <v>Y</v>
          </cell>
          <cell r="BS9634" t="str">
            <v/>
          </cell>
          <cell r="BT9634" t="str">
            <v/>
          </cell>
          <cell r="BU9634" t="str">
            <v>Y</v>
          </cell>
          <cell r="BV9634" t="str">
            <v/>
          </cell>
          <cell r="BW9634" t="str">
            <v/>
          </cell>
          <cell r="BX9634" t="str">
            <v>BNP IP-FR</v>
          </cell>
          <cell r="BY9634" t="str">
            <v>BNP IP-FR</v>
          </cell>
          <cell r="BZ9634" t="str">
            <v>LIBRARY_FUNDSQUARE</v>
          </cell>
          <cell r="CH9634" t="str">
            <v>N</v>
          </cell>
          <cell r="CI9634" t="str">
            <v/>
          </cell>
          <cell r="CJ9634" t="str">
            <v/>
          </cell>
          <cell r="CK9634" t="str">
            <v/>
          </cell>
          <cell r="CL9634" t="str">
            <v/>
          </cell>
          <cell r="CM9634" t="str">
            <v>No Benchmark</v>
          </cell>
          <cell r="CN9634" t="str">
            <v/>
          </cell>
          <cell r="CO9634" t="str">
            <v/>
          </cell>
          <cell r="CQ9634" t="str">
            <v/>
          </cell>
          <cell r="CR9634" t="str">
            <v/>
          </cell>
          <cell r="CS9634" t="str">
            <v/>
          </cell>
          <cell r="CU9634" t="str">
            <v/>
          </cell>
          <cell r="CV9634" t="str">
            <v/>
          </cell>
          <cell r="CZ9634" t="str">
            <v/>
          </cell>
          <cell r="DB9634" t="str">
            <v/>
          </cell>
          <cell r="DC9634" t="str">
            <v/>
          </cell>
          <cell r="DD9634" t="str">
            <v/>
          </cell>
          <cell r="DF9634" t="str">
            <v/>
          </cell>
          <cell r="DG9634" t="str">
            <v/>
          </cell>
          <cell r="DH9634" t="str">
            <v/>
          </cell>
          <cell r="DI9634" t="str">
            <v>N</v>
          </cell>
          <cell r="DL9634" t="str">
            <v/>
          </cell>
          <cell r="DM9634" t="str">
            <v/>
          </cell>
          <cell r="DN9634" t="str">
            <v/>
          </cell>
          <cell r="DP9634" t="str">
            <v/>
          </cell>
          <cell r="DQ9634" t="str">
            <v/>
          </cell>
          <cell r="DR9634" t="str">
            <v/>
          </cell>
          <cell r="DS9634" t="str">
            <v/>
          </cell>
          <cell r="DT9634" t="str">
            <v/>
          </cell>
        </row>
        <row r="9635">
          <cell r="I9635" t="str">
            <v/>
          </cell>
          <cell r="J9635" t="str">
            <v>Dutch Mortgages Compartment 4 [Notes, C]</v>
          </cell>
          <cell r="K9635">
            <v>632</v>
          </cell>
          <cell r="L9635" t="str">
            <v>Authorised Investors</v>
          </cell>
          <cell r="M9635" t="str">
            <v>INVEST_LEGAL_TYPE</v>
          </cell>
          <cell r="N9635" t="str">
            <v>Assurances du Crédit Mutuel Vie</v>
          </cell>
          <cell r="O9635">
            <v>10</v>
          </cell>
          <cell r="P9635" t="str">
            <v>Register administrated, Pur Nominative or bearer</v>
          </cell>
          <cell r="Q9635" t="str">
            <v>SHARE_FORM</v>
          </cell>
          <cell r="R9635" t="str">
            <v>EUR</v>
          </cell>
          <cell r="S9635" t="str">
            <v/>
          </cell>
          <cell r="T9635">
            <v>11</v>
          </cell>
          <cell r="U9635" t="str">
            <v>Not yet launched</v>
          </cell>
          <cell r="V9635" t="str">
            <v>PRODUCT_STATUS</v>
          </cell>
          <cell r="W9635" t="str">
            <v/>
          </cell>
          <cell r="X9635" t="str">
            <v/>
          </cell>
          <cell r="Y9635" t="str">
            <v/>
          </cell>
          <cell r="Z9635">
            <v>621763</v>
          </cell>
          <cell r="AB9635" t="str">
            <v/>
          </cell>
          <cell r="AC9635" t="str">
            <v/>
          </cell>
          <cell r="AE9635" t="str">
            <v/>
          </cell>
          <cell r="AF9635" t="str">
            <v/>
          </cell>
          <cell r="AH9635" t="str">
            <v/>
          </cell>
          <cell r="AI9635" t="str">
            <v/>
          </cell>
          <cell r="AJ9635" t="str">
            <v>NOTS</v>
          </cell>
          <cell r="AK9635" t="str">
            <v>Notes</v>
          </cell>
          <cell r="AL9635" t="str">
            <v>SHARE_CATEGORY</v>
          </cell>
          <cell r="AM9635" t="str">
            <v>C</v>
          </cell>
          <cell r="AN9635" t="str">
            <v>Capitalisation</v>
          </cell>
          <cell r="AO9635" t="str">
            <v>SHARE_TYPE</v>
          </cell>
          <cell r="AP9635" t="str">
            <v/>
          </cell>
          <cell r="AQ9635" t="str">
            <v/>
          </cell>
          <cell r="AR9635" t="str">
            <v/>
          </cell>
          <cell r="AS9635" t="str">
            <v/>
          </cell>
          <cell r="AT9635" t="str">
            <v>N</v>
          </cell>
          <cell r="AU9635">
            <v>20211216</v>
          </cell>
          <cell r="BB9635" t="str">
            <v>N</v>
          </cell>
          <cell r="BC9635" t="str">
            <v>No</v>
          </cell>
          <cell r="BD9635" t="str">
            <v>DICI_KIID</v>
          </cell>
          <cell r="BE9635" t="str">
            <v/>
          </cell>
          <cell r="BF9635" t="str">
            <v/>
          </cell>
          <cell r="BG9635" t="str">
            <v/>
          </cell>
          <cell r="BH9635" t="str">
            <v/>
          </cell>
          <cell r="BI9635" t="str">
            <v>N</v>
          </cell>
          <cell r="BJ9635" t="str">
            <v/>
          </cell>
          <cell r="BK9635" t="str">
            <v/>
          </cell>
          <cell r="BL9635" t="str">
            <v/>
          </cell>
          <cell r="BN9635" t="str">
            <v/>
          </cell>
          <cell r="BO9635" t="str">
            <v/>
          </cell>
          <cell r="BQ9635" t="str">
            <v>N</v>
          </cell>
          <cell r="BS9635" t="str">
            <v/>
          </cell>
          <cell r="BT9635" t="str">
            <v/>
          </cell>
          <cell r="BU9635" t="str">
            <v/>
          </cell>
          <cell r="BV9635" t="str">
            <v/>
          </cell>
          <cell r="BW9635" t="str">
            <v/>
          </cell>
          <cell r="BX9635" t="str">
            <v/>
          </cell>
          <cell r="BY9635" t="str">
            <v/>
          </cell>
          <cell r="BZ9635" t="str">
            <v/>
          </cell>
          <cell r="CH9635" t="str">
            <v>N</v>
          </cell>
          <cell r="CI9635" t="str">
            <v/>
          </cell>
          <cell r="CJ9635" t="str">
            <v/>
          </cell>
          <cell r="CK9635" t="str">
            <v/>
          </cell>
          <cell r="CL9635" t="str">
            <v/>
          </cell>
          <cell r="CM9635" t="str">
            <v/>
          </cell>
          <cell r="CN9635" t="str">
            <v/>
          </cell>
          <cell r="CO9635" t="str">
            <v/>
          </cell>
          <cell r="CQ9635" t="str">
            <v/>
          </cell>
          <cell r="CR9635" t="str">
            <v/>
          </cell>
          <cell r="CS9635" t="str">
            <v/>
          </cell>
          <cell r="CU9635" t="str">
            <v/>
          </cell>
          <cell r="CV9635" t="str">
            <v/>
          </cell>
          <cell r="CZ9635" t="str">
            <v/>
          </cell>
          <cell r="DB9635" t="str">
            <v/>
          </cell>
          <cell r="DC9635" t="str">
            <v/>
          </cell>
          <cell r="DD9635" t="str">
            <v/>
          </cell>
          <cell r="DF9635" t="str">
            <v/>
          </cell>
          <cell r="DG9635" t="str">
            <v/>
          </cell>
          <cell r="DH9635" t="str">
            <v/>
          </cell>
          <cell r="DI9635" t="str">
            <v>N</v>
          </cell>
          <cell r="DL9635" t="str">
            <v/>
          </cell>
          <cell r="DM9635" t="str">
            <v/>
          </cell>
          <cell r="DN9635" t="str">
            <v/>
          </cell>
          <cell r="DP9635" t="str">
            <v/>
          </cell>
          <cell r="DQ9635" t="str">
            <v/>
          </cell>
          <cell r="DR9635" t="str">
            <v/>
          </cell>
          <cell r="DS9635" t="str">
            <v/>
          </cell>
          <cell r="DT9635" t="str">
            <v/>
          </cell>
        </row>
        <row r="9636">
          <cell r="I9636" t="str">
            <v/>
          </cell>
          <cell r="J9636" t="str">
            <v>Dutch Mortgages Compartment 4 [Units, C]</v>
          </cell>
          <cell r="K9636">
            <v>632</v>
          </cell>
          <cell r="L9636" t="str">
            <v>Authorised Investors</v>
          </cell>
          <cell r="M9636" t="str">
            <v>INVEST_LEGAL_TYPE</v>
          </cell>
          <cell r="N9636" t="str">
            <v>BNP PAM PARTICIPATIONS</v>
          </cell>
          <cell r="O9636">
            <v>10</v>
          </cell>
          <cell r="P9636" t="str">
            <v>Register administrated, Pur Nominative or bearer</v>
          </cell>
          <cell r="Q9636" t="str">
            <v>SHARE_FORM</v>
          </cell>
          <cell r="R9636" t="str">
            <v>EUR</v>
          </cell>
          <cell r="S9636" t="str">
            <v/>
          </cell>
          <cell r="T9636">
            <v>11</v>
          </cell>
          <cell r="U9636" t="str">
            <v>Not yet launched</v>
          </cell>
          <cell r="V9636" t="str">
            <v>PRODUCT_STATUS</v>
          </cell>
          <cell r="W9636" t="str">
            <v/>
          </cell>
          <cell r="X9636" t="str">
            <v/>
          </cell>
          <cell r="Y9636" t="str">
            <v/>
          </cell>
          <cell r="Z9636">
            <v>621763</v>
          </cell>
          <cell r="AB9636" t="str">
            <v/>
          </cell>
          <cell r="AC9636" t="str">
            <v/>
          </cell>
          <cell r="AE9636" t="str">
            <v/>
          </cell>
          <cell r="AF9636" t="str">
            <v/>
          </cell>
          <cell r="AH9636" t="str">
            <v/>
          </cell>
          <cell r="AI9636" t="str">
            <v/>
          </cell>
          <cell r="AJ9636" t="str">
            <v>UN</v>
          </cell>
          <cell r="AK9636" t="str">
            <v>Units</v>
          </cell>
          <cell r="AL9636" t="str">
            <v>SHARE_CATEGORY</v>
          </cell>
          <cell r="AM9636" t="str">
            <v>C</v>
          </cell>
          <cell r="AN9636" t="str">
            <v>Capitalisation</v>
          </cell>
          <cell r="AO9636" t="str">
            <v>SHARE_TYPE</v>
          </cell>
          <cell r="AP9636" t="str">
            <v/>
          </cell>
          <cell r="AQ9636" t="str">
            <v/>
          </cell>
          <cell r="AR9636" t="str">
            <v/>
          </cell>
          <cell r="AS9636" t="str">
            <v/>
          </cell>
          <cell r="AT9636" t="str">
            <v>N</v>
          </cell>
          <cell r="AU9636">
            <v>20220104</v>
          </cell>
          <cell r="BB9636" t="str">
            <v>N</v>
          </cell>
          <cell r="BC9636" t="str">
            <v>No</v>
          </cell>
          <cell r="BD9636" t="str">
            <v>DICI_KIID</v>
          </cell>
          <cell r="BE9636" t="str">
            <v/>
          </cell>
          <cell r="BF9636" t="str">
            <v/>
          </cell>
          <cell r="BG9636" t="str">
            <v/>
          </cell>
          <cell r="BH9636" t="str">
            <v/>
          </cell>
          <cell r="BI9636" t="str">
            <v>N</v>
          </cell>
          <cell r="BJ9636" t="str">
            <v/>
          </cell>
          <cell r="BK9636" t="str">
            <v/>
          </cell>
          <cell r="BL9636" t="str">
            <v/>
          </cell>
          <cell r="BN9636" t="str">
            <v/>
          </cell>
          <cell r="BO9636" t="str">
            <v/>
          </cell>
          <cell r="BQ9636" t="str">
            <v>N</v>
          </cell>
          <cell r="BS9636" t="str">
            <v/>
          </cell>
          <cell r="BT9636" t="str">
            <v/>
          </cell>
          <cell r="BU9636" t="str">
            <v/>
          </cell>
          <cell r="BV9636" t="str">
            <v/>
          </cell>
          <cell r="BW9636" t="str">
            <v/>
          </cell>
          <cell r="BX9636" t="str">
            <v/>
          </cell>
          <cell r="BY9636" t="str">
            <v/>
          </cell>
          <cell r="BZ9636" t="str">
            <v/>
          </cell>
          <cell r="CH9636" t="str">
            <v>N</v>
          </cell>
          <cell r="CI9636" t="str">
            <v/>
          </cell>
          <cell r="CJ9636" t="str">
            <v/>
          </cell>
          <cell r="CK9636" t="str">
            <v/>
          </cell>
          <cell r="CL9636" t="str">
            <v/>
          </cell>
          <cell r="CM9636" t="str">
            <v/>
          </cell>
          <cell r="CN9636" t="str">
            <v/>
          </cell>
          <cell r="CO9636" t="str">
            <v/>
          </cell>
          <cell r="CQ9636" t="str">
            <v/>
          </cell>
          <cell r="CR9636" t="str">
            <v/>
          </cell>
          <cell r="CS9636" t="str">
            <v/>
          </cell>
          <cell r="CU9636" t="str">
            <v/>
          </cell>
          <cell r="CV9636" t="str">
            <v/>
          </cell>
          <cell r="CZ9636" t="str">
            <v/>
          </cell>
          <cell r="DB9636" t="str">
            <v/>
          </cell>
          <cell r="DC9636" t="str">
            <v/>
          </cell>
          <cell r="DD9636" t="str">
            <v/>
          </cell>
          <cell r="DF9636" t="str">
            <v/>
          </cell>
          <cell r="DG9636" t="str">
            <v/>
          </cell>
          <cell r="DH9636" t="str">
            <v/>
          </cell>
          <cell r="DI9636" t="str">
            <v>N</v>
          </cell>
          <cell r="DL9636" t="str">
            <v/>
          </cell>
          <cell r="DM9636" t="str">
            <v/>
          </cell>
          <cell r="DN9636" t="str">
            <v/>
          </cell>
          <cell r="DP9636" t="str">
            <v/>
          </cell>
          <cell r="DQ9636" t="str">
            <v/>
          </cell>
          <cell r="DR9636" t="str">
            <v/>
          </cell>
          <cell r="DS9636" t="str">
            <v/>
          </cell>
          <cell r="DT9636" t="str">
            <v/>
          </cell>
        </row>
        <row r="9637">
          <cell r="I9637" t="str">
            <v>FR0014004QS4</v>
          </cell>
          <cell r="J9637" t="str">
            <v>NEMESIA DECEMBRE 2029 [Classic, C]</v>
          </cell>
          <cell r="L9637" t="str">
            <v/>
          </cell>
          <cell r="M9637" t="str">
            <v/>
          </cell>
          <cell r="N9637" t="str">
            <v/>
          </cell>
          <cell r="O9637">
            <v>10</v>
          </cell>
          <cell r="P9637" t="str">
            <v>Register administrated, Pur Nominative or bearer</v>
          </cell>
          <cell r="Q9637" t="str">
            <v>SHARE_FORM</v>
          </cell>
          <cell r="R9637" t="str">
            <v>EUR</v>
          </cell>
          <cell r="S9637" t="str">
            <v/>
          </cell>
          <cell r="T9637">
            <v>2</v>
          </cell>
          <cell r="U9637" t="str">
            <v>Closed</v>
          </cell>
          <cell r="V9637" t="str">
            <v>PRODUCT_STATUS</v>
          </cell>
          <cell r="W9637" t="str">
            <v/>
          </cell>
          <cell r="X9637" t="str">
            <v/>
          </cell>
          <cell r="Y9637" t="str">
            <v/>
          </cell>
          <cell r="Z9637">
            <v>618413</v>
          </cell>
          <cell r="AA9637">
            <v>0</v>
          </cell>
          <cell r="AB9637" t="str">
            <v>No Benchmark</v>
          </cell>
          <cell r="AC9637" t="str">
            <v>EUR</v>
          </cell>
          <cell r="AE9637" t="str">
            <v/>
          </cell>
          <cell r="AF9637" t="str">
            <v/>
          </cell>
          <cell r="AH9637" t="str">
            <v/>
          </cell>
          <cell r="AI9637" t="str">
            <v/>
          </cell>
          <cell r="AJ9637" t="str">
            <v>CLAS</v>
          </cell>
          <cell r="AK9637" t="str">
            <v>Classic</v>
          </cell>
          <cell r="AL9637" t="str">
            <v>SHARE_CATEGORY</v>
          </cell>
          <cell r="AM9637" t="str">
            <v>C</v>
          </cell>
          <cell r="AN9637" t="str">
            <v>Capitalisation</v>
          </cell>
          <cell r="AO9637" t="str">
            <v>SHARE_TYPE</v>
          </cell>
          <cell r="AP9637" t="str">
            <v/>
          </cell>
          <cell r="AQ9637" t="str">
            <v/>
          </cell>
          <cell r="AR9637" t="str">
            <v/>
          </cell>
          <cell r="AS9637" t="str">
            <v/>
          </cell>
          <cell r="AT9637" t="str">
            <v>N</v>
          </cell>
          <cell r="AV9637">
            <v>20210922</v>
          </cell>
          <cell r="AW9637">
            <v>20210922</v>
          </cell>
          <cell r="AZ9637">
            <v>20260114</v>
          </cell>
          <cell r="BA9637">
            <v>20260114</v>
          </cell>
          <cell r="BB9637" t="str">
            <v>Y</v>
          </cell>
          <cell r="BC9637" t="str">
            <v>Yes</v>
          </cell>
          <cell r="BD9637" t="str">
            <v>DICI_KIID</v>
          </cell>
          <cell r="BE9637" t="str">
            <v/>
          </cell>
          <cell r="BF9637" t="str">
            <v/>
          </cell>
          <cell r="BG9637" t="str">
            <v/>
          </cell>
          <cell r="BH9637" t="str">
            <v/>
          </cell>
          <cell r="BI9637" t="str">
            <v>Y</v>
          </cell>
          <cell r="BJ9637" t="str">
            <v>0.001</v>
          </cell>
          <cell r="BK9637" t="str">
            <v>Y</v>
          </cell>
          <cell r="BL9637" t="str">
            <v>0.01</v>
          </cell>
          <cell r="BM9637">
            <v>22</v>
          </cell>
          <cell r="BN9637" t="str">
            <v>La gestion structurée et l'horizon d'investissement justifient la catégorie de risque. Un rachat avant la date d'échéance peut être associé à un niveau de risque plus élevé.</v>
          </cell>
          <cell r="BO9637" t="str">
            <v>RISK_NARRATIVE</v>
          </cell>
          <cell r="BP9637">
            <v>4</v>
          </cell>
          <cell r="BQ9637" t="str">
            <v>Y</v>
          </cell>
          <cell r="BS9637" t="str">
            <v/>
          </cell>
          <cell r="BT9637" t="str">
            <v/>
          </cell>
          <cell r="BU9637" t="str">
            <v>Y</v>
          </cell>
          <cell r="BV9637" t="str">
            <v/>
          </cell>
          <cell r="BW9637" t="str">
            <v/>
          </cell>
          <cell r="BX9637" t="str">
            <v>BNP IP-FR</v>
          </cell>
          <cell r="BY9637" t="str">
            <v>BNP IP-FR</v>
          </cell>
          <cell r="BZ9637" t="str">
            <v>LIBRARY_FUNDSQUARE</v>
          </cell>
          <cell r="CA9637">
            <v>6.7</v>
          </cell>
          <cell r="CB9637">
            <v>5</v>
          </cell>
          <cell r="CC9637">
            <v>20221214</v>
          </cell>
          <cell r="CD9637">
            <v>21.82</v>
          </cell>
          <cell r="CE9637">
            <v>5</v>
          </cell>
          <cell r="CF9637">
            <v>1</v>
          </cell>
          <cell r="CH9637" t="str">
            <v>N</v>
          </cell>
          <cell r="CI9637" t="str">
            <v/>
          </cell>
          <cell r="CJ9637" t="str">
            <v/>
          </cell>
          <cell r="CK9637" t="str">
            <v/>
          </cell>
          <cell r="CL9637" t="str">
            <v/>
          </cell>
          <cell r="CM9637" t="str">
            <v>No Benchmark</v>
          </cell>
          <cell r="CN9637" t="str">
            <v/>
          </cell>
          <cell r="CO9637" t="str">
            <v/>
          </cell>
          <cell r="CP9637">
            <v>261723</v>
          </cell>
          <cell r="CQ9637" t="str">
            <v>BM NEMESIA DECEMBRE 2029 [44201]</v>
          </cell>
          <cell r="CR9637" t="str">
            <v>EUR</v>
          </cell>
          <cell r="CS9637" t="str">
            <v>EURO STOXX 50 (EUR) PI</v>
          </cell>
          <cell r="CT9637">
            <v>4</v>
          </cell>
          <cell r="CU9637" t="str">
            <v>CAT 3</v>
          </cell>
          <cell r="CV9637" t="str">
            <v>PRIIPS_CATEGORY</v>
          </cell>
          <cell r="CW9637">
            <v>21.82</v>
          </cell>
          <cell r="CZ9637" t="str">
            <v xml:space="preserve">En raison de conditions de marché inhabituelles, d'autres risques peuvent être générés, tels que: Risque Dérivés.  </v>
          </cell>
          <cell r="DB9637" t="str">
            <v/>
          </cell>
          <cell r="DC9637" t="str">
            <v/>
          </cell>
          <cell r="DD9637" t="str">
            <v/>
          </cell>
          <cell r="DF9637" t="str">
            <v/>
          </cell>
          <cell r="DG9637" t="str">
            <v/>
          </cell>
          <cell r="DH9637" t="str">
            <v/>
          </cell>
          <cell r="DI9637" t="str">
            <v>Y</v>
          </cell>
          <cell r="DL9637" t="str">
            <v/>
          </cell>
          <cell r="DM9637" t="str">
            <v/>
          </cell>
          <cell r="DN9637" t="str">
            <v/>
          </cell>
          <cell r="DP9637" t="str">
            <v/>
          </cell>
          <cell r="DQ9637" t="str">
            <v/>
          </cell>
          <cell r="DR9637" t="str">
            <v/>
          </cell>
          <cell r="DS9637" t="str">
            <v/>
          </cell>
          <cell r="DT9637" t="str">
            <v/>
          </cell>
        </row>
        <row r="9638">
          <cell r="I9638" t="str">
            <v>BR07OECTF008</v>
          </cell>
          <cell r="J9638" t="str">
            <v>BNP PARIBAS INFRAESTRUTURA INSTITUCIONAL CIC RENDA FIXA SUSTENTÁVEL IS RESPONSABILIDADE LIMITADA [Classic, C]</v>
          </cell>
          <cell r="L9638" t="str">
            <v/>
          </cell>
          <cell r="M9638" t="str">
            <v/>
          </cell>
          <cell r="N9638" t="str">
            <v/>
          </cell>
          <cell r="P9638" t="str">
            <v/>
          </cell>
          <cell r="Q9638" t="str">
            <v/>
          </cell>
          <cell r="R9638" t="str">
            <v>BRL</v>
          </cell>
          <cell r="S9638" t="str">
            <v/>
          </cell>
          <cell r="T9638">
            <v>1</v>
          </cell>
          <cell r="U9638" t="str">
            <v>Launched</v>
          </cell>
          <cell r="V9638" t="str">
            <v>PRODUCT_STATUS</v>
          </cell>
          <cell r="W9638" t="str">
            <v/>
          </cell>
          <cell r="X9638" t="str">
            <v/>
          </cell>
          <cell r="Y9638" t="str">
            <v/>
          </cell>
          <cell r="Z9638">
            <v>621602</v>
          </cell>
          <cell r="AA9638">
            <v>0</v>
          </cell>
          <cell r="AB9638" t="str">
            <v>No Benchmark</v>
          </cell>
          <cell r="AC9638" t="str">
            <v>EUR</v>
          </cell>
          <cell r="AE9638" t="str">
            <v/>
          </cell>
          <cell r="AF9638" t="str">
            <v/>
          </cell>
          <cell r="AH9638" t="str">
            <v/>
          </cell>
          <cell r="AI9638" t="str">
            <v/>
          </cell>
          <cell r="AJ9638" t="str">
            <v>CLAS</v>
          </cell>
          <cell r="AK9638" t="str">
            <v>Classic</v>
          </cell>
          <cell r="AL9638" t="str">
            <v>SHARE_CATEGORY</v>
          </cell>
          <cell r="AM9638" t="str">
            <v>C</v>
          </cell>
          <cell r="AN9638" t="str">
            <v>Capitalisation</v>
          </cell>
          <cell r="AO9638" t="str">
            <v>SHARE_TYPE</v>
          </cell>
          <cell r="AP9638" t="str">
            <v/>
          </cell>
          <cell r="AQ9638" t="str">
            <v/>
          </cell>
          <cell r="AR9638" t="str">
            <v/>
          </cell>
          <cell r="AS9638" t="str">
            <v/>
          </cell>
          <cell r="AT9638" t="str">
            <v/>
          </cell>
          <cell r="AV9638">
            <v>20210707</v>
          </cell>
          <cell r="AW9638">
            <v>20210707</v>
          </cell>
          <cell r="BB9638" t="str">
            <v>N</v>
          </cell>
          <cell r="BC9638" t="str">
            <v>No</v>
          </cell>
          <cell r="BD9638" t="str">
            <v>DICI_KIID</v>
          </cell>
          <cell r="BE9638" t="str">
            <v/>
          </cell>
          <cell r="BF9638" t="str">
            <v/>
          </cell>
          <cell r="BG9638" t="str">
            <v/>
          </cell>
          <cell r="BH9638" t="str">
            <v/>
          </cell>
          <cell r="BI9638" t="str">
            <v/>
          </cell>
          <cell r="BJ9638" t="str">
            <v/>
          </cell>
          <cell r="BK9638" t="str">
            <v/>
          </cell>
          <cell r="BL9638" t="str">
            <v/>
          </cell>
          <cell r="BN9638" t="str">
            <v/>
          </cell>
          <cell r="BO9638" t="str">
            <v/>
          </cell>
          <cell r="BQ9638" t="str">
            <v/>
          </cell>
          <cell r="BS9638" t="str">
            <v/>
          </cell>
          <cell r="BT9638" t="str">
            <v/>
          </cell>
          <cell r="BU9638" t="str">
            <v>Y</v>
          </cell>
          <cell r="BV9638" t="str">
            <v/>
          </cell>
          <cell r="BW9638" t="str">
            <v/>
          </cell>
          <cell r="BX9638" t="str">
            <v/>
          </cell>
          <cell r="BY9638" t="str">
            <v/>
          </cell>
          <cell r="BZ9638" t="str">
            <v/>
          </cell>
          <cell r="CH9638" t="str">
            <v/>
          </cell>
          <cell r="CI9638" t="str">
            <v/>
          </cell>
          <cell r="CJ9638" t="str">
            <v/>
          </cell>
          <cell r="CK9638" t="str">
            <v/>
          </cell>
          <cell r="CL9638" t="str">
            <v/>
          </cell>
          <cell r="CM9638" t="str">
            <v>No Benchmark</v>
          </cell>
          <cell r="CN9638" t="str">
            <v/>
          </cell>
          <cell r="CO9638" t="str">
            <v/>
          </cell>
          <cell r="CQ9638" t="str">
            <v/>
          </cell>
          <cell r="CR9638" t="str">
            <v/>
          </cell>
          <cell r="CS9638" t="str">
            <v/>
          </cell>
          <cell r="CU9638" t="str">
            <v/>
          </cell>
          <cell r="CV9638" t="str">
            <v/>
          </cell>
          <cell r="CZ9638" t="str">
            <v/>
          </cell>
          <cell r="DB9638" t="str">
            <v/>
          </cell>
          <cell r="DC9638" t="str">
            <v/>
          </cell>
          <cell r="DD9638" t="str">
            <v/>
          </cell>
          <cell r="DF9638" t="str">
            <v/>
          </cell>
          <cell r="DG9638" t="str">
            <v/>
          </cell>
          <cell r="DH9638" t="str">
            <v/>
          </cell>
          <cell r="DI9638" t="str">
            <v>N</v>
          </cell>
          <cell r="DL9638" t="str">
            <v/>
          </cell>
          <cell r="DM9638" t="str">
            <v/>
          </cell>
          <cell r="DN9638" t="str">
            <v/>
          </cell>
          <cell r="DP9638" t="str">
            <v/>
          </cell>
          <cell r="DQ9638" t="str">
            <v/>
          </cell>
          <cell r="DR9638" t="str">
            <v/>
          </cell>
          <cell r="DS9638" t="str">
            <v/>
          </cell>
          <cell r="DT9638" t="str">
            <v/>
          </cell>
        </row>
        <row r="9639">
          <cell r="I9639" t="str">
            <v>FR001400R8F6</v>
          </cell>
          <cell r="J9639" t="str">
            <v>ALSTOM Modéré Socialement Responsable [Classique, C]</v>
          </cell>
          <cell r="L9639" t="str">
            <v/>
          </cell>
          <cell r="M9639" t="str">
            <v/>
          </cell>
          <cell r="N9639" t="str">
            <v/>
          </cell>
          <cell r="O9639">
            <v>1</v>
          </cell>
          <cell r="P9639" t="str">
            <v>Bearer</v>
          </cell>
          <cell r="Q9639" t="str">
            <v>SHARE_FORM</v>
          </cell>
          <cell r="R9639" t="str">
            <v>EUR</v>
          </cell>
          <cell r="S9639" t="str">
            <v/>
          </cell>
          <cell r="T9639">
            <v>1</v>
          </cell>
          <cell r="U9639" t="str">
            <v>Launched</v>
          </cell>
          <cell r="V9639" t="str">
            <v>PRODUCT_STATUS</v>
          </cell>
          <cell r="W9639" t="str">
            <v/>
          </cell>
          <cell r="X9639" t="str">
            <v/>
          </cell>
          <cell r="Y9639" t="str">
            <v/>
          </cell>
          <cell r="Z9639">
            <v>621178</v>
          </cell>
          <cell r="AA9639">
            <v>0</v>
          </cell>
          <cell r="AB9639" t="str">
            <v>No Benchmark</v>
          </cell>
          <cell r="AC9639" t="str">
            <v>EUR</v>
          </cell>
          <cell r="AE9639" t="str">
            <v/>
          </cell>
          <cell r="AF9639" t="str">
            <v/>
          </cell>
          <cell r="AG9639">
            <v>204906</v>
          </cell>
          <cell r="AH9639" t="str">
            <v>BM ALSTOM Modéré Socialement Responsable [44204] - MGMT BM</v>
          </cell>
          <cell r="AI9639" t="str">
            <v>EUR</v>
          </cell>
          <cell r="AJ9639" t="str">
            <v>CLS</v>
          </cell>
          <cell r="AK9639" t="str">
            <v>Classique</v>
          </cell>
          <cell r="AL9639" t="str">
            <v>SHARE_CATEGORY</v>
          </cell>
          <cell r="AM9639" t="str">
            <v>C</v>
          </cell>
          <cell r="AN9639" t="str">
            <v>Capitalisation</v>
          </cell>
          <cell r="AO9639" t="str">
            <v>SHARE_TYPE</v>
          </cell>
          <cell r="AP9639" t="str">
            <v/>
          </cell>
          <cell r="AQ9639" t="str">
            <v/>
          </cell>
          <cell r="AR9639" t="str">
            <v/>
          </cell>
          <cell r="AS9639" t="str">
            <v/>
          </cell>
          <cell r="AT9639" t="str">
            <v>N</v>
          </cell>
          <cell r="AV9639">
            <v>20211029</v>
          </cell>
          <cell r="AW9639">
            <v>20211029</v>
          </cell>
          <cell r="BB9639" t="str">
            <v>Y</v>
          </cell>
          <cell r="BC9639" t="str">
            <v>Yes</v>
          </cell>
          <cell r="BD9639" t="str">
            <v>DICI_KIID</v>
          </cell>
          <cell r="BE9639" t="str">
            <v/>
          </cell>
          <cell r="BF9639" t="str">
            <v/>
          </cell>
          <cell r="BG9639" t="str">
            <v/>
          </cell>
          <cell r="BH9639" t="str">
            <v/>
          </cell>
          <cell r="BI9639" t="str">
            <v>Y</v>
          </cell>
          <cell r="BJ9639" t="str">
            <v>0.0001</v>
          </cell>
          <cell r="BK9639" t="str">
            <v>Y</v>
          </cell>
          <cell r="BL9639" t="str">
            <v>0.0001</v>
          </cell>
          <cell r="BM9639">
            <v>37</v>
          </cell>
          <cell r="BN9639" t="str">
            <v>L'investissement dans différentes catégories d'actifs avec généralement une faible proportion d'actifs risqués et une part importante d'actifs moins risqués justifie la catégorie de risque.</v>
          </cell>
          <cell r="BO9639" t="str">
            <v>RISK_NARRATIVE</v>
          </cell>
          <cell r="BP9639">
            <v>3</v>
          </cell>
          <cell r="BQ9639" t="str">
            <v>Y</v>
          </cell>
          <cell r="BS9639" t="str">
            <v/>
          </cell>
          <cell r="BT9639" t="str">
            <v/>
          </cell>
          <cell r="BU9639" t="str">
            <v>Y</v>
          </cell>
          <cell r="BV9639" t="str">
            <v/>
          </cell>
          <cell r="BW9639" t="str">
            <v/>
          </cell>
          <cell r="BX9639" t="str">
            <v>NEANT</v>
          </cell>
          <cell r="BY9639" t="str">
            <v>NEANT</v>
          </cell>
          <cell r="BZ9639" t="str">
            <v>LIBRARY_FUNDSQUARE</v>
          </cell>
          <cell r="CA9639">
            <v>3.76</v>
          </cell>
          <cell r="CB9639">
            <v>2</v>
          </cell>
          <cell r="CC9639">
            <v>20230415</v>
          </cell>
          <cell r="CD9639">
            <v>3.85</v>
          </cell>
          <cell r="CE9639">
            <v>2</v>
          </cell>
          <cell r="CF9639">
            <v>1</v>
          </cell>
          <cell r="CH9639" t="str">
            <v>N</v>
          </cell>
          <cell r="CI9639" t="str">
            <v/>
          </cell>
          <cell r="CJ9639" t="str">
            <v/>
          </cell>
          <cell r="CK9639" t="str">
            <v/>
          </cell>
          <cell r="CL9639" t="str">
            <v/>
          </cell>
          <cell r="CM9639" t="str">
            <v>No Benchmark</v>
          </cell>
          <cell r="CN9639" t="str">
            <v/>
          </cell>
          <cell r="CO9639" t="str">
            <v>20% MSCI AC World (EUR) NR + 10% Bloomberg Euro Aggregate (EUR) RI + 20% Bloomberg Euro Aggregate 1-3 Years (EUR) RI + 20% Bloomberg Euro Aggregate 3-5 Years (EUR) RI + 10% Bloomberg Global Aggregate (hedged in EUR) RI + 10% Bloomberg Euro Aggregate Corporate (EUR) RI + 10% Cash Index Euro Short Term Rate (EUR) RI 360 Days</v>
          </cell>
          <cell r="CQ9639" t="str">
            <v/>
          </cell>
          <cell r="CR9639" t="str">
            <v/>
          </cell>
          <cell r="CS9639" t="str">
            <v/>
          </cell>
          <cell r="CT9639">
            <v>2</v>
          </cell>
          <cell r="CU9639" t="str">
            <v>CAT 2 (Total Return)</v>
          </cell>
          <cell r="CV9639" t="str">
            <v>PRIIPS_CATEGORY</v>
          </cell>
          <cell r="CW9639">
            <v>2.54</v>
          </cell>
          <cell r="CX9639">
            <v>3.85</v>
          </cell>
          <cell r="CZ9639" t="str">
            <v>En raison de conditions de marché inhabituelles, d'autres risques peuvent être générés, tels que: Risque de Crédit, Dérivés et Liquidité.</v>
          </cell>
          <cell r="DB9639" t="str">
            <v/>
          </cell>
          <cell r="DC9639" t="str">
            <v/>
          </cell>
          <cell r="DD9639" t="str">
            <v/>
          </cell>
          <cell r="DF9639" t="str">
            <v/>
          </cell>
          <cell r="DG9639" t="str">
            <v/>
          </cell>
          <cell r="DH9639" t="str">
            <v/>
          </cell>
          <cell r="DI9639" t="str">
            <v>Y</v>
          </cell>
          <cell r="DJ9639">
            <v>20150401</v>
          </cell>
          <cell r="DL9639" t="str">
            <v/>
          </cell>
          <cell r="DM9639" t="str">
            <v/>
          </cell>
          <cell r="DN9639" t="str">
            <v/>
          </cell>
          <cell r="DP9639" t="str">
            <v/>
          </cell>
          <cell r="DQ9639" t="str">
            <v/>
          </cell>
          <cell r="DR9639" t="str">
            <v/>
          </cell>
          <cell r="DS9639" t="str">
            <v/>
          </cell>
          <cell r="DT9639" t="str">
            <v/>
          </cell>
        </row>
        <row r="9640">
          <cell r="I9640" t="str">
            <v>FR001400R8C3</v>
          </cell>
          <cell r="J9640" t="str">
            <v>BNP PARIBAS LONG TERME [Classique, C]</v>
          </cell>
          <cell r="L9640" t="str">
            <v/>
          </cell>
          <cell r="M9640" t="str">
            <v/>
          </cell>
          <cell r="N9640" t="str">
            <v/>
          </cell>
          <cell r="O9640">
            <v>1</v>
          </cell>
          <cell r="P9640" t="str">
            <v>Bearer</v>
          </cell>
          <cell r="Q9640" t="str">
            <v>SHARE_FORM</v>
          </cell>
          <cell r="R9640" t="str">
            <v>EUR</v>
          </cell>
          <cell r="S9640" t="str">
            <v/>
          </cell>
          <cell r="T9640">
            <v>1</v>
          </cell>
          <cell r="U9640" t="str">
            <v>Launched</v>
          </cell>
          <cell r="V9640" t="str">
            <v>PRODUCT_STATUS</v>
          </cell>
          <cell r="W9640" t="str">
            <v/>
          </cell>
          <cell r="X9640" t="str">
            <v/>
          </cell>
          <cell r="Y9640" t="str">
            <v/>
          </cell>
          <cell r="Z9640">
            <v>621179</v>
          </cell>
          <cell r="AA9640">
            <v>205246</v>
          </cell>
          <cell r="AB9640" t="str">
            <v>BM BNP PARIBAS LONG TERME [44206] - Off BM</v>
          </cell>
          <cell r="AC9640" t="str">
            <v>EUR</v>
          </cell>
          <cell r="AE9640" t="str">
            <v/>
          </cell>
          <cell r="AF9640" t="str">
            <v/>
          </cell>
          <cell r="AH9640" t="str">
            <v/>
          </cell>
          <cell r="AI9640" t="str">
            <v/>
          </cell>
          <cell r="AJ9640" t="str">
            <v>CLS</v>
          </cell>
          <cell r="AK9640" t="str">
            <v>Classique</v>
          </cell>
          <cell r="AL9640" t="str">
            <v>SHARE_CATEGORY</v>
          </cell>
          <cell r="AM9640" t="str">
            <v>C</v>
          </cell>
          <cell r="AN9640" t="str">
            <v>Capitalisation</v>
          </cell>
          <cell r="AO9640" t="str">
            <v>SHARE_TYPE</v>
          </cell>
          <cell r="AP9640" t="str">
            <v/>
          </cell>
          <cell r="AQ9640" t="str">
            <v/>
          </cell>
          <cell r="AR9640" t="str">
            <v/>
          </cell>
          <cell r="AS9640" t="str">
            <v/>
          </cell>
          <cell r="AT9640" t="str">
            <v>N</v>
          </cell>
          <cell r="AV9640">
            <v>20220222</v>
          </cell>
          <cell r="AW9640">
            <v>20220222</v>
          </cell>
          <cell r="BB9640" t="str">
            <v>Y</v>
          </cell>
          <cell r="BC9640" t="str">
            <v>Yes</v>
          </cell>
          <cell r="BD9640" t="str">
            <v>DICI_KIID</v>
          </cell>
          <cell r="BE9640" t="str">
            <v/>
          </cell>
          <cell r="BF9640" t="str">
            <v/>
          </cell>
          <cell r="BG9640" t="str">
            <v/>
          </cell>
          <cell r="BH9640" t="str">
            <v/>
          </cell>
          <cell r="BI9640" t="str">
            <v>Y</v>
          </cell>
          <cell r="BJ9640" t="str">
            <v>0.0001</v>
          </cell>
          <cell r="BK9640" t="str">
            <v>Y</v>
          </cell>
          <cell r="BL9640" t="str">
            <v>0.0001</v>
          </cell>
          <cell r="BM9640">
            <v>38</v>
          </cell>
          <cell r="BN9640" t="str">
            <v>L'investissement dans différentes catégories d'actifs avec généralement une proportion importante d'actifs risqués et une part plus faible d'actifs moins risqués justifie la catégorie de risque.</v>
          </cell>
          <cell r="BO9640" t="str">
            <v>RISK_NARRATIVE</v>
          </cell>
          <cell r="BP9640">
            <v>5</v>
          </cell>
          <cell r="BQ9640" t="str">
            <v>Y</v>
          </cell>
          <cell r="BS9640" t="str">
            <v/>
          </cell>
          <cell r="BT9640" t="str">
            <v/>
          </cell>
          <cell r="BU9640" t="str">
            <v>Y</v>
          </cell>
          <cell r="BV9640" t="str">
            <v/>
          </cell>
          <cell r="BW9640" t="str">
            <v/>
          </cell>
          <cell r="BX9640" t="str">
            <v>NEANT</v>
          </cell>
          <cell r="BY9640" t="str">
            <v>NEANT</v>
          </cell>
          <cell r="BZ9640" t="str">
            <v>LIBRARY_FUNDSQUARE</v>
          </cell>
          <cell r="CA9640">
            <v>10.56</v>
          </cell>
          <cell r="CB9640">
            <v>3</v>
          </cell>
          <cell r="CC9640">
            <v>20250612</v>
          </cell>
          <cell r="CD9640">
            <v>9.8000000000000007</v>
          </cell>
          <cell r="CE9640">
            <v>3</v>
          </cell>
          <cell r="CF9640">
            <v>1</v>
          </cell>
          <cell r="CH9640" t="str">
            <v>N</v>
          </cell>
          <cell r="CI9640" t="str">
            <v/>
          </cell>
          <cell r="CJ9640" t="str">
            <v/>
          </cell>
          <cell r="CK9640" t="str">
            <v/>
          </cell>
          <cell r="CL9640" t="str">
            <v/>
          </cell>
          <cell r="CM9640" t="str">
            <v>10% Bloomberg Euro Aggregate 500MM (EUR) RI + 70% MSCI AC World (EUR) NR + 5% Bloomberg Precious Metals (EUR) RI + 15% Cash Index Euro Short Term Rate (EUR) RI + 200 BPS 365</v>
          </cell>
          <cell r="CN9640" t="str">
            <v/>
          </cell>
          <cell r="CO9640" t="str">
            <v/>
          </cell>
          <cell r="CQ9640" t="str">
            <v/>
          </cell>
          <cell r="CR9640" t="str">
            <v/>
          </cell>
          <cell r="CS9640" t="str">
            <v/>
          </cell>
          <cell r="CT9640">
            <v>2</v>
          </cell>
          <cell r="CU9640" t="str">
            <v>CAT 2 (Total Return)</v>
          </cell>
          <cell r="CV9640" t="str">
            <v>PRIIPS_CATEGORY</v>
          </cell>
          <cell r="CW9640">
            <v>9.6</v>
          </cell>
          <cell r="CX9640">
            <v>9.8000000000000007</v>
          </cell>
          <cell r="CZ9640" t="str">
            <v>En raison de conditions de marché inhabituelles, d'autres risques peuvent être générés, tels que: Risques Crédit, Dérivés et Liquidité.</v>
          </cell>
          <cell r="DB9640" t="str">
            <v/>
          </cell>
          <cell r="DC9640" t="str">
            <v/>
          </cell>
          <cell r="DD9640" t="str">
            <v/>
          </cell>
          <cell r="DE9640">
            <v>262625</v>
          </cell>
          <cell r="DF9640" t="str">
            <v>BM PRIIPS BNP PARIBAS LONG TERME [44206]</v>
          </cell>
          <cell r="DG9640" t="str">
            <v>EUR</v>
          </cell>
          <cell r="DH9640" t="str">
            <v>BNP PARIBAS LONG TERME [Classique, C]</v>
          </cell>
          <cell r="DI9640" t="str">
            <v>Y</v>
          </cell>
          <cell r="DJ9640">
            <v>20130219</v>
          </cell>
          <cell r="DL9640" t="str">
            <v/>
          </cell>
          <cell r="DM9640" t="str">
            <v/>
          </cell>
          <cell r="DN9640" t="str">
            <v/>
          </cell>
          <cell r="DP9640" t="str">
            <v/>
          </cell>
          <cell r="DQ9640" t="str">
            <v/>
          </cell>
          <cell r="DR9640" t="str">
            <v/>
          </cell>
          <cell r="DS9640" t="str">
            <v/>
          </cell>
          <cell r="DT9640" t="str">
            <v/>
          </cell>
        </row>
        <row r="9641">
          <cell r="I9641" t="str">
            <v>FR0014007NJ3</v>
          </cell>
          <cell r="J9641" t="str">
            <v>BNP PARIBAS LONG TERME [RE, C]</v>
          </cell>
          <cell r="L9641" t="str">
            <v/>
          </cell>
          <cell r="M9641" t="str">
            <v/>
          </cell>
          <cell r="N9641" t="str">
            <v/>
          </cell>
          <cell r="O9641">
            <v>1</v>
          </cell>
          <cell r="P9641" t="str">
            <v>Bearer</v>
          </cell>
          <cell r="Q9641" t="str">
            <v>SHARE_FORM</v>
          </cell>
          <cell r="R9641" t="str">
            <v>EUR</v>
          </cell>
          <cell r="S9641" t="str">
            <v/>
          </cell>
          <cell r="T9641">
            <v>1</v>
          </cell>
          <cell r="U9641" t="str">
            <v>Launched</v>
          </cell>
          <cell r="V9641" t="str">
            <v>PRODUCT_STATUS</v>
          </cell>
          <cell r="W9641" t="str">
            <v/>
          </cell>
          <cell r="X9641" t="str">
            <v/>
          </cell>
          <cell r="Y9641" t="str">
            <v/>
          </cell>
          <cell r="Z9641">
            <v>621179</v>
          </cell>
          <cell r="AA9641">
            <v>205246</v>
          </cell>
          <cell r="AB9641" t="str">
            <v>BM BNP PARIBAS LONG TERME [44206] - Off BM</v>
          </cell>
          <cell r="AC9641" t="str">
            <v>EUR</v>
          </cell>
          <cell r="AE9641" t="str">
            <v/>
          </cell>
          <cell r="AF9641" t="str">
            <v/>
          </cell>
          <cell r="AH9641" t="str">
            <v/>
          </cell>
          <cell r="AI9641" t="str">
            <v/>
          </cell>
          <cell r="AJ9641" t="str">
            <v>RE</v>
          </cell>
          <cell r="AK9641" t="str">
            <v>RE</v>
          </cell>
          <cell r="AL9641" t="str">
            <v>SHARE_CATEGORY</v>
          </cell>
          <cell r="AM9641" t="str">
            <v>C</v>
          </cell>
          <cell r="AN9641" t="str">
            <v>Capitalisation</v>
          </cell>
          <cell r="AO9641" t="str">
            <v>SHARE_TYPE</v>
          </cell>
          <cell r="AP9641" t="str">
            <v/>
          </cell>
          <cell r="AQ9641" t="str">
            <v/>
          </cell>
          <cell r="AR9641" t="str">
            <v/>
          </cell>
          <cell r="AS9641" t="str">
            <v/>
          </cell>
          <cell r="AT9641" t="str">
            <v>N</v>
          </cell>
          <cell r="AV9641">
            <v>20220222</v>
          </cell>
          <cell r="AW9641">
            <v>20220222</v>
          </cell>
          <cell r="BB9641" t="str">
            <v>Y</v>
          </cell>
          <cell r="BC9641" t="str">
            <v>Yes</v>
          </cell>
          <cell r="BD9641" t="str">
            <v>DICI_KIID</v>
          </cell>
          <cell r="BE9641" t="str">
            <v/>
          </cell>
          <cell r="BF9641" t="str">
            <v/>
          </cell>
          <cell r="BG9641" t="str">
            <v/>
          </cell>
          <cell r="BH9641" t="str">
            <v/>
          </cell>
          <cell r="BI9641" t="str">
            <v>Y</v>
          </cell>
          <cell r="BJ9641" t="str">
            <v>0.0001</v>
          </cell>
          <cell r="BK9641" t="str">
            <v>Y</v>
          </cell>
          <cell r="BL9641" t="str">
            <v>0.0001</v>
          </cell>
          <cell r="BM9641">
            <v>38</v>
          </cell>
          <cell r="BN9641" t="str">
            <v>L'investissement dans différentes catégories d'actifs avec généralement une proportion importante d'actifs risqués et une part plus faible d'actifs moins risqués justifie la catégorie de risque.</v>
          </cell>
          <cell r="BO9641" t="str">
            <v>RISK_NARRATIVE</v>
          </cell>
          <cell r="BP9641">
            <v>5</v>
          </cell>
          <cell r="BQ9641" t="str">
            <v>Y</v>
          </cell>
          <cell r="BS9641" t="str">
            <v/>
          </cell>
          <cell r="BT9641" t="str">
            <v/>
          </cell>
          <cell r="BU9641" t="str">
            <v>Y</v>
          </cell>
          <cell r="BV9641" t="str">
            <v/>
          </cell>
          <cell r="BW9641" t="str">
            <v/>
          </cell>
          <cell r="BX9641" t="str">
            <v>NEANT</v>
          </cell>
          <cell r="BY9641" t="str">
            <v>NEANT</v>
          </cell>
          <cell r="BZ9641" t="str">
            <v>LIBRARY_FUNDSQUARE</v>
          </cell>
          <cell r="CA9641">
            <v>10.56</v>
          </cell>
          <cell r="CB9641">
            <v>3</v>
          </cell>
          <cell r="CC9641">
            <v>20250612</v>
          </cell>
          <cell r="CD9641">
            <v>9.8000000000000007</v>
          </cell>
          <cell r="CE9641">
            <v>3</v>
          </cell>
          <cell r="CF9641">
            <v>1</v>
          </cell>
          <cell r="CH9641" t="str">
            <v>N</v>
          </cell>
          <cell r="CI9641" t="str">
            <v/>
          </cell>
          <cell r="CJ9641" t="str">
            <v/>
          </cell>
          <cell r="CK9641" t="str">
            <v/>
          </cell>
          <cell r="CL9641" t="str">
            <v/>
          </cell>
          <cell r="CM9641" t="str">
            <v>10% Bloomberg Euro Aggregate 500MM (EUR) RI + 70% MSCI AC World (EUR) NR + 5% Bloomberg Precious Metals (EUR) RI + 15% Cash Index Euro Short Term Rate (EUR) RI + 200 BPS 365</v>
          </cell>
          <cell r="CN9641" t="str">
            <v/>
          </cell>
          <cell r="CO9641" t="str">
            <v/>
          </cell>
          <cell r="CQ9641" t="str">
            <v/>
          </cell>
          <cell r="CR9641" t="str">
            <v/>
          </cell>
          <cell r="CS9641" t="str">
            <v/>
          </cell>
          <cell r="CT9641">
            <v>2</v>
          </cell>
          <cell r="CU9641" t="str">
            <v>CAT 2 (Total Return)</v>
          </cell>
          <cell r="CV9641" t="str">
            <v>PRIIPS_CATEGORY</v>
          </cell>
          <cell r="CW9641">
            <v>9.6</v>
          </cell>
          <cell r="CX9641">
            <v>9.8000000000000007</v>
          </cell>
          <cell r="CZ9641" t="str">
            <v>En raison de conditions de marché inhabituelles, d'autres risques peuvent être générés, tels que: Risques Crédit, Dérivés et Liquidité.</v>
          </cell>
          <cell r="DB9641" t="str">
            <v/>
          </cell>
          <cell r="DC9641" t="str">
            <v/>
          </cell>
          <cell r="DD9641" t="str">
            <v/>
          </cell>
          <cell r="DE9641">
            <v>262625</v>
          </cell>
          <cell r="DF9641" t="str">
            <v>BM PRIIPS BNP PARIBAS LONG TERME [44206]</v>
          </cell>
          <cell r="DG9641" t="str">
            <v>EUR</v>
          </cell>
          <cell r="DH9641" t="str">
            <v>BNP PARIBAS LONG TERME [Classique, C]</v>
          </cell>
          <cell r="DI9641" t="str">
            <v>N</v>
          </cell>
          <cell r="DL9641" t="str">
            <v/>
          </cell>
          <cell r="DM9641" t="str">
            <v/>
          </cell>
          <cell r="DN9641" t="str">
            <v/>
          </cell>
          <cell r="DP9641" t="str">
            <v/>
          </cell>
          <cell r="DQ9641" t="str">
            <v/>
          </cell>
          <cell r="DR9641" t="str">
            <v/>
          </cell>
          <cell r="DS9641" t="str">
            <v/>
          </cell>
          <cell r="DT9641" t="str">
            <v/>
          </cell>
        </row>
        <row r="9642">
          <cell r="I9642" t="str">
            <v>FR0014005UW5</v>
          </cell>
          <cell r="J9642" t="str">
            <v>NEMESIA MARS 2030 [Classic, C]</v>
          </cell>
          <cell r="L9642" t="str">
            <v/>
          </cell>
          <cell r="M9642" t="str">
            <v/>
          </cell>
          <cell r="N9642" t="str">
            <v/>
          </cell>
          <cell r="O9642">
            <v>10</v>
          </cell>
          <cell r="P9642" t="str">
            <v>Register administrated, Pur Nominative or bearer</v>
          </cell>
          <cell r="Q9642" t="str">
            <v>SHARE_FORM</v>
          </cell>
          <cell r="R9642" t="str">
            <v>EUR</v>
          </cell>
          <cell r="S9642" t="str">
            <v/>
          </cell>
          <cell r="T9642">
            <v>2</v>
          </cell>
          <cell r="U9642" t="str">
            <v>Closed</v>
          </cell>
          <cell r="V9642" t="str">
            <v>PRODUCT_STATUS</v>
          </cell>
          <cell r="W9642" t="str">
            <v/>
          </cell>
          <cell r="X9642" t="str">
            <v/>
          </cell>
          <cell r="Y9642" t="str">
            <v/>
          </cell>
          <cell r="Z9642">
            <v>621753</v>
          </cell>
          <cell r="AA9642">
            <v>0</v>
          </cell>
          <cell r="AB9642" t="str">
            <v>No Benchmark</v>
          </cell>
          <cell r="AC9642" t="str">
            <v>EUR</v>
          </cell>
          <cell r="AE9642" t="str">
            <v/>
          </cell>
          <cell r="AF9642" t="str">
            <v/>
          </cell>
          <cell r="AH9642" t="str">
            <v/>
          </cell>
          <cell r="AI9642" t="str">
            <v/>
          </cell>
          <cell r="AJ9642" t="str">
            <v>CLAS</v>
          </cell>
          <cell r="AK9642" t="str">
            <v>Classic</v>
          </cell>
          <cell r="AL9642" t="str">
            <v>SHARE_CATEGORY</v>
          </cell>
          <cell r="AM9642" t="str">
            <v>C</v>
          </cell>
          <cell r="AN9642" t="str">
            <v>Capitalisation</v>
          </cell>
          <cell r="AO9642" t="str">
            <v>SHARE_TYPE</v>
          </cell>
          <cell r="AP9642" t="str">
            <v/>
          </cell>
          <cell r="AQ9642" t="str">
            <v/>
          </cell>
          <cell r="AR9642" t="str">
            <v/>
          </cell>
          <cell r="AS9642" t="str">
            <v/>
          </cell>
          <cell r="AT9642" t="str">
            <v>N</v>
          </cell>
          <cell r="AV9642">
            <v>20211122</v>
          </cell>
          <cell r="AW9642">
            <v>20211122</v>
          </cell>
          <cell r="AZ9642">
            <v>20260401</v>
          </cell>
          <cell r="BA9642">
            <v>20260401</v>
          </cell>
          <cell r="BB9642" t="str">
            <v>Y</v>
          </cell>
          <cell r="BC9642" t="str">
            <v>Yes</v>
          </cell>
          <cell r="BD9642" t="str">
            <v>DICI_KIID</v>
          </cell>
          <cell r="BE9642" t="str">
            <v/>
          </cell>
          <cell r="BF9642" t="str">
            <v/>
          </cell>
          <cell r="BG9642" t="str">
            <v/>
          </cell>
          <cell r="BH9642" t="str">
            <v/>
          </cell>
          <cell r="BI9642" t="str">
            <v>Y</v>
          </cell>
          <cell r="BJ9642" t="str">
            <v>0.001</v>
          </cell>
          <cell r="BK9642" t="str">
            <v>Y</v>
          </cell>
          <cell r="BL9642" t="str">
            <v>0.01</v>
          </cell>
          <cell r="BM9642">
            <v>22</v>
          </cell>
          <cell r="BN9642" t="str">
            <v>La gestion structurée et l'horizon d'investissement justifient la catégorie de risque. Un rachat avant la date d'échéance peut être associé à un niveau de risque plus élevé.</v>
          </cell>
          <cell r="BO9642" t="str">
            <v>RISK_NARRATIVE</v>
          </cell>
          <cell r="BP9642">
            <v>4</v>
          </cell>
          <cell r="BQ9642" t="str">
            <v>Y</v>
          </cell>
          <cell r="BS9642" t="str">
            <v/>
          </cell>
          <cell r="BT9642" t="str">
            <v/>
          </cell>
          <cell r="BU9642" t="str">
            <v>Y</v>
          </cell>
          <cell r="BV9642" t="str">
            <v/>
          </cell>
          <cell r="BW9642" t="str">
            <v>20300307</v>
          </cell>
          <cell r="BX9642" t="str">
            <v>NEANT</v>
          </cell>
          <cell r="BY9642" t="str">
            <v>NEANT</v>
          </cell>
          <cell r="BZ9642" t="str">
            <v>LIBRARY_FUNDSQUARE</v>
          </cell>
          <cell r="CA9642">
            <v>5.24</v>
          </cell>
          <cell r="CB9642">
            <v>5</v>
          </cell>
          <cell r="CC9642">
            <v>20221214</v>
          </cell>
          <cell r="CD9642">
            <v>23.21</v>
          </cell>
          <cell r="CE9642">
            <v>5</v>
          </cell>
          <cell r="CF9642">
            <v>1</v>
          </cell>
          <cell r="CH9642" t="str">
            <v>N</v>
          </cell>
          <cell r="CI9642" t="str">
            <v/>
          </cell>
          <cell r="CJ9642" t="str">
            <v/>
          </cell>
          <cell r="CK9642" t="str">
            <v/>
          </cell>
          <cell r="CL9642" t="str">
            <v/>
          </cell>
          <cell r="CM9642" t="str">
            <v>No Benchmark</v>
          </cell>
          <cell r="CN9642" t="str">
            <v/>
          </cell>
          <cell r="CO9642" t="str">
            <v/>
          </cell>
          <cell r="CP9642">
            <v>261724</v>
          </cell>
          <cell r="CQ9642" t="str">
            <v>BM NEMESIA MARS 2030 [44208]</v>
          </cell>
          <cell r="CR9642" t="str">
            <v>EUR</v>
          </cell>
          <cell r="CS9642" t="str">
            <v>EURO STOXX 50 (EUR) PI</v>
          </cell>
          <cell r="CT9642">
            <v>4</v>
          </cell>
          <cell r="CU9642" t="str">
            <v>CAT 3</v>
          </cell>
          <cell r="CV9642" t="str">
            <v>PRIIPS_CATEGORY</v>
          </cell>
          <cell r="CW9642">
            <v>23.21</v>
          </cell>
          <cell r="CZ9642" t="str">
            <v>En raison de conditions de marché inhabituelles, d'autres risques peuvent être générés, tels que: Risque Dérivés.</v>
          </cell>
          <cell r="DB9642" t="str">
            <v/>
          </cell>
          <cell r="DC9642" t="str">
            <v/>
          </cell>
          <cell r="DD9642" t="str">
            <v/>
          </cell>
          <cell r="DF9642" t="str">
            <v/>
          </cell>
          <cell r="DG9642" t="str">
            <v/>
          </cell>
          <cell r="DH9642" t="str">
            <v/>
          </cell>
          <cell r="DI9642" t="str">
            <v>Y</v>
          </cell>
          <cell r="DL9642" t="str">
            <v/>
          </cell>
          <cell r="DM9642" t="str">
            <v/>
          </cell>
          <cell r="DN9642" t="str">
            <v/>
          </cell>
          <cell r="DP9642" t="str">
            <v/>
          </cell>
          <cell r="DQ9642" t="str">
            <v/>
          </cell>
          <cell r="DR9642" t="str">
            <v/>
          </cell>
          <cell r="DS9642" t="str">
            <v/>
          </cell>
          <cell r="DT9642" t="str">
            <v/>
          </cell>
        </row>
        <row r="9643">
          <cell r="I9643" t="str">
            <v>BR08J7CTF004</v>
          </cell>
          <cell r="J9643" t="str">
            <v>RVA EMB VI FUNDO DE INVESTIMENTO FINANCEIRO - CLASSE DE INVESTIMENTO EM AÇÕES - RESPONSABILIDADE LIMITADA [Classic, C]</v>
          </cell>
          <cell r="L9643" t="str">
            <v/>
          </cell>
          <cell r="M9643" t="str">
            <v/>
          </cell>
          <cell r="N9643" t="str">
            <v/>
          </cell>
          <cell r="P9643" t="str">
            <v/>
          </cell>
          <cell r="Q9643" t="str">
            <v/>
          </cell>
          <cell r="R9643" t="str">
            <v>BRL</v>
          </cell>
          <cell r="S9643" t="str">
            <v/>
          </cell>
          <cell r="T9643">
            <v>1</v>
          </cell>
          <cell r="U9643" t="str">
            <v>Launched</v>
          </cell>
          <cell r="V9643" t="str">
            <v>PRODUCT_STATUS</v>
          </cell>
          <cell r="W9643" t="str">
            <v/>
          </cell>
          <cell r="X9643" t="str">
            <v/>
          </cell>
          <cell r="Y9643" t="str">
            <v/>
          </cell>
          <cell r="Z9643">
            <v>622993</v>
          </cell>
          <cell r="AA9643">
            <v>261850</v>
          </cell>
          <cell r="AB9643" t="str">
            <v>BM FUNDO DE INVESTIMENTO EM Acoes RVA EMB VI [44209]</v>
          </cell>
          <cell r="AC9643" t="str">
            <v>BRL</v>
          </cell>
          <cell r="AE9643" t="str">
            <v/>
          </cell>
          <cell r="AF9643" t="str">
            <v/>
          </cell>
          <cell r="AH9643" t="str">
            <v/>
          </cell>
          <cell r="AI9643" t="str">
            <v/>
          </cell>
          <cell r="AJ9643" t="str">
            <v>CLAS</v>
          </cell>
          <cell r="AK9643" t="str">
            <v>Classic</v>
          </cell>
          <cell r="AL9643" t="str">
            <v>SHARE_CATEGORY</v>
          </cell>
          <cell r="AM9643" t="str">
            <v>C</v>
          </cell>
          <cell r="AN9643" t="str">
            <v>Capitalisation</v>
          </cell>
          <cell r="AO9643" t="str">
            <v>SHARE_TYPE</v>
          </cell>
          <cell r="AP9643" t="str">
            <v/>
          </cell>
          <cell r="AQ9643" t="str">
            <v/>
          </cell>
          <cell r="AR9643" t="str">
            <v/>
          </cell>
          <cell r="AS9643" t="str">
            <v/>
          </cell>
          <cell r="AT9643" t="str">
            <v/>
          </cell>
          <cell r="AV9643">
            <v>20210720</v>
          </cell>
          <cell r="AW9643">
            <v>20210720</v>
          </cell>
          <cell r="BB9643" t="str">
            <v>N</v>
          </cell>
          <cell r="BC9643" t="str">
            <v>No</v>
          </cell>
          <cell r="BD9643" t="str">
            <v>DICI_KIID</v>
          </cell>
          <cell r="BE9643" t="str">
            <v/>
          </cell>
          <cell r="BF9643" t="str">
            <v/>
          </cell>
          <cell r="BG9643" t="str">
            <v/>
          </cell>
          <cell r="BH9643" t="str">
            <v/>
          </cell>
          <cell r="BI9643" t="str">
            <v/>
          </cell>
          <cell r="BJ9643" t="str">
            <v/>
          </cell>
          <cell r="BK9643" t="str">
            <v/>
          </cell>
          <cell r="BL9643" t="str">
            <v/>
          </cell>
          <cell r="BN9643" t="str">
            <v/>
          </cell>
          <cell r="BO9643" t="str">
            <v/>
          </cell>
          <cell r="BQ9643" t="str">
            <v/>
          </cell>
          <cell r="BS9643" t="str">
            <v/>
          </cell>
          <cell r="BT9643" t="str">
            <v/>
          </cell>
          <cell r="BU9643" t="str">
            <v>Y</v>
          </cell>
          <cell r="BV9643" t="str">
            <v/>
          </cell>
          <cell r="BW9643" t="str">
            <v/>
          </cell>
          <cell r="BX9643" t="str">
            <v/>
          </cell>
          <cell r="BY9643" t="str">
            <v/>
          </cell>
          <cell r="BZ9643" t="str">
            <v/>
          </cell>
          <cell r="CH9643" t="str">
            <v/>
          </cell>
          <cell r="CI9643" t="str">
            <v/>
          </cell>
          <cell r="CJ9643" t="str">
            <v/>
          </cell>
          <cell r="CK9643" t="str">
            <v/>
          </cell>
          <cell r="CL9643" t="str">
            <v/>
          </cell>
          <cell r="CM9643" t="str">
            <v>No Benchmark</v>
          </cell>
          <cell r="CN9643" t="str">
            <v/>
          </cell>
          <cell r="CO9643" t="str">
            <v/>
          </cell>
          <cell r="CQ9643" t="str">
            <v/>
          </cell>
          <cell r="CR9643" t="str">
            <v/>
          </cell>
          <cell r="CS9643" t="str">
            <v/>
          </cell>
          <cell r="CU9643" t="str">
            <v/>
          </cell>
          <cell r="CV9643" t="str">
            <v/>
          </cell>
          <cell r="CZ9643" t="str">
            <v/>
          </cell>
          <cell r="DB9643" t="str">
            <v/>
          </cell>
          <cell r="DC9643" t="str">
            <v/>
          </cell>
          <cell r="DD9643" t="str">
            <v/>
          </cell>
          <cell r="DF9643" t="str">
            <v/>
          </cell>
          <cell r="DG9643" t="str">
            <v/>
          </cell>
          <cell r="DH9643" t="str">
            <v/>
          </cell>
          <cell r="DI9643" t="str">
            <v>N</v>
          </cell>
          <cell r="DL9643" t="str">
            <v/>
          </cell>
          <cell r="DM9643" t="str">
            <v/>
          </cell>
          <cell r="DN9643" t="str">
            <v/>
          </cell>
          <cell r="DP9643" t="str">
            <v/>
          </cell>
          <cell r="DQ9643" t="str">
            <v/>
          </cell>
          <cell r="DR9643" t="str">
            <v/>
          </cell>
          <cell r="DS9643" t="str">
            <v/>
          </cell>
          <cell r="DT9643" t="str">
            <v/>
          </cell>
        </row>
        <row r="9644">
          <cell r="I9644" t="str">
            <v>LU2412113719</v>
          </cell>
          <cell r="J9644" t="str">
            <v>AMSelect JP Morgan Global Equity Emerging [Classic, C]</v>
          </cell>
          <cell r="K9644">
            <v>631</v>
          </cell>
          <cell r="L9644" t="str">
            <v>All</v>
          </cell>
          <cell r="M9644" t="str">
            <v>INVEST_LEGAL_TYPE</v>
          </cell>
          <cell r="N9644" t="str">
            <v/>
          </cell>
          <cell r="O9644">
            <v>5</v>
          </cell>
          <cell r="P9644" t="str">
            <v>Registered or dematerialized</v>
          </cell>
          <cell r="Q9644" t="str">
            <v>SHARE_FORM</v>
          </cell>
          <cell r="R9644" t="str">
            <v>USD</v>
          </cell>
          <cell r="S9644" t="str">
            <v/>
          </cell>
          <cell r="T9644">
            <v>1</v>
          </cell>
          <cell r="U9644" t="str">
            <v>Launched</v>
          </cell>
          <cell r="V9644" t="str">
            <v>PRODUCT_STATUS</v>
          </cell>
          <cell r="W9644" t="str">
            <v/>
          </cell>
          <cell r="X9644" t="str">
            <v/>
          </cell>
          <cell r="Y9644" t="str">
            <v/>
          </cell>
          <cell r="Z9644">
            <v>621457</v>
          </cell>
          <cell r="AA9644">
            <v>205535</v>
          </cell>
          <cell r="AB9644" t="str">
            <v>BM AMSelect JP Morgan Global Equity Emerging [44210] OFF</v>
          </cell>
          <cell r="AC9644" t="str">
            <v>USD</v>
          </cell>
          <cell r="AE9644" t="str">
            <v/>
          </cell>
          <cell r="AF9644" t="str">
            <v/>
          </cell>
          <cell r="AH9644" t="str">
            <v/>
          </cell>
          <cell r="AI9644" t="str">
            <v/>
          </cell>
          <cell r="AJ9644" t="str">
            <v>CLAS</v>
          </cell>
          <cell r="AK9644" t="str">
            <v>Classic</v>
          </cell>
          <cell r="AL9644" t="str">
            <v>SHARE_CATEGORY</v>
          </cell>
          <cell r="AM9644" t="str">
            <v>C</v>
          </cell>
          <cell r="AN9644" t="str">
            <v>Capitalisation</v>
          </cell>
          <cell r="AO9644" t="str">
            <v>SHARE_TYPE</v>
          </cell>
          <cell r="AP9644" t="str">
            <v/>
          </cell>
          <cell r="AQ9644" t="str">
            <v/>
          </cell>
          <cell r="AR9644" t="str">
            <v/>
          </cell>
          <cell r="AS9644" t="str">
            <v/>
          </cell>
          <cell r="AT9644" t="str">
            <v>N</v>
          </cell>
          <cell r="AU9644">
            <v>20211119</v>
          </cell>
          <cell r="AV9644">
            <v>20211119</v>
          </cell>
          <cell r="AW9644">
            <v>20220425</v>
          </cell>
          <cell r="BB9644" t="str">
            <v>Y</v>
          </cell>
          <cell r="BC9644" t="str">
            <v>Yes</v>
          </cell>
          <cell r="BD9644" t="str">
            <v>DICI_KIID</v>
          </cell>
          <cell r="BE9644" t="str">
            <v/>
          </cell>
          <cell r="BF9644" t="str">
            <v/>
          </cell>
          <cell r="BG9644" t="str">
            <v/>
          </cell>
          <cell r="BH9644" t="str">
            <v/>
          </cell>
          <cell r="BI9644" t="str">
            <v>Y</v>
          </cell>
          <cell r="BJ9644" t="str">
            <v>0.001</v>
          </cell>
          <cell r="BK9644" t="str">
            <v>Y</v>
          </cell>
          <cell r="BL9644" t="str">
            <v>0.01</v>
          </cell>
          <cell r="BM9644">
            <v>72</v>
          </cell>
          <cell r="BN9644" t="str">
            <v>The risk category is justified by the investment mainly in Stocks and Shares, the value of which can fluctuate considerably. These fluctuations are often amplified in the short term.</v>
          </cell>
          <cell r="BO9644" t="str">
            <v>RISK_NARRATIVE</v>
          </cell>
          <cell r="BP9644">
            <v>6</v>
          </cell>
          <cell r="BQ9644" t="str">
            <v>N</v>
          </cell>
          <cell r="BS9644" t="str">
            <v/>
          </cell>
          <cell r="BT9644" t="str">
            <v/>
          </cell>
          <cell r="BU9644" t="str">
            <v>Y</v>
          </cell>
          <cell r="BV9644" t="str">
            <v/>
          </cell>
          <cell r="BW9644" t="str">
            <v/>
          </cell>
          <cell r="BX9644" t="str">
            <v>BNP IP-LU</v>
          </cell>
          <cell r="BY9644" t="str">
            <v>BNP IP-LU</v>
          </cell>
          <cell r="BZ9644" t="str">
            <v>LIBRARY_FUNDSQUARE</v>
          </cell>
          <cell r="CA9644">
            <v>17.649999999999999</v>
          </cell>
          <cell r="CB9644">
            <v>4</v>
          </cell>
          <cell r="CC9644">
            <v>20230331</v>
          </cell>
          <cell r="CD9644">
            <v>17.77</v>
          </cell>
          <cell r="CE9644">
            <v>4</v>
          </cell>
          <cell r="CF9644">
            <v>1</v>
          </cell>
          <cell r="CH9644" t="str">
            <v>N</v>
          </cell>
          <cell r="CI9644" t="str">
            <v/>
          </cell>
          <cell r="CJ9644" t="str">
            <v/>
          </cell>
          <cell r="CK9644" t="str">
            <v/>
          </cell>
          <cell r="CL9644" t="str">
            <v/>
          </cell>
          <cell r="CM9644" t="str">
            <v>MSCI Emerging Markets (USD) NR</v>
          </cell>
          <cell r="CN9644" t="str">
            <v/>
          </cell>
          <cell r="CO9644" t="str">
            <v/>
          </cell>
          <cell r="CQ9644" t="str">
            <v/>
          </cell>
          <cell r="CR9644" t="str">
            <v/>
          </cell>
          <cell r="CS9644" t="str">
            <v/>
          </cell>
          <cell r="CT9644">
            <v>1</v>
          </cell>
          <cell r="CU9644" t="str">
            <v>CAT 2</v>
          </cell>
          <cell r="CV9644" t="str">
            <v>PRIIPS_CATEGORY</v>
          </cell>
          <cell r="CW9644">
            <v>17.77</v>
          </cell>
          <cell r="CZ9644" t="str">
            <v>Due to effects of unusual market conditions, other risks could be triggered, such as Liquidity, Investments in Mainland China and Operational&amp;Custody Risks.</v>
          </cell>
          <cell r="DB9644" t="str">
            <v/>
          </cell>
          <cell r="DC9644" t="str">
            <v/>
          </cell>
          <cell r="DD9644" t="str">
            <v/>
          </cell>
          <cell r="DE9644">
            <v>263060</v>
          </cell>
          <cell r="DF9644" t="str">
            <v>BM PRIIPS AMSelect JP Morgan Global Equity Emerging [44210]</v>
          </cell>
          <cell r="DG9644" t="str">
            <v>USD</v>
          </cell>
          <cell r="DH9644" t="str">
            <v>AMSelect JP Morgan Global Equity Emerging [Classic, C]</v>
          </cell>
          <cell r="DI9644" t="str">
            <v>Y</v>
          </cell>
          <cell r="DL9644" t="str">
            <v/>
          </cell>
          <cell r="DM9644" t="str">
            <v/>
          </cell>
          <cell r="DN9644" t="str">
            <v/>
          </cell>
          <cell r="DP9644" t="str">
            <v/>
          </cell>
          <cell r="DQ9644" t="str">
            <v/>
          </cell>
          <cell r="DR9644" t="str">
            <v/>
          </cell>
          <cell r="DS9644" t="str">
            <v/>
          </cell>
          <cell r="DT9644" t="str">
            <v/>
          </cell>
        </row>
        <row r="9645">
          <cell r="I9645" t="str">
            <v>LU2441569758</v>
          </cell>
          <cell r="J9645" t="str">
            <v>AMSelect JP Morgan Global Equity Emerging [I, D]</v>
          </cell>
          <cell r="K9645">
            <v>996</v>
          </cell>
          <cell r="L9645" t="str">
            <v>Institutional investors, UCITS</v>
          </cell>
          <cell r="M9645" t="str">
            <v>INVEST_LEGAL_TYPE</v>
          </cell>
          <cell r="N9645" t="str">
            <v/>
          </cell>
          <cell r="O9645">
            <v>5</v>
          </cell>
          <cell r="P9645" t="str">
            <v>Registered or dematerialized</v>
          </cell>
          <cell r="Q9645" t="str">
            <v>SHARE_FORM</v>
          </cell>
          <cell r="R9645" t="str">
            <v>USD</v>
          </cell>
          <cell r="S9645" t="str">
            <v/>
          </cell>
          <cell r="T9645">
            <v>1</v>
          </cell>
          <cell r="U9645" t="str">
            <v>Launched</v>
          </cell>
          <cell r="V9645" t="str">
            <v>PRODUCT_STATUS</v>
          </cell>
          <cell r="W9645" t="str">
            <v/>
          </cell>
          <cell r="X9645" t="str">
            <v/>
          </cell>
          <cell r="Y9645" t="str">
            <v/>
          </cell>
          <cell r="Z9645">
            <v>621457</v>
          </cell>
          <cell r="AA9645">
            <v>205535</v>
          </cell>
          <cell r="AB9645" t="str">
            <v>BM AMSelect JP Morgan Global Equity Emerging [44210] OFF</v>
          </cell>
          <cell r="AC9645" t="str">
            <v>USD</v>
          </cell>
          <cell r="AE9645" t="str">
            <v/>
          </cell>
          <cell r="AF9645" t="str">
            <v/>
          </cell>
          <cell r="AH9645" t="str">
            <v/>
          </cell>
          <cell r="AI9645" t="str">
            <v/>
          </cell>
          <cell r="AJ9645" t="str">
            <v>CASH</v>
          </cell>
          <cell r="AK9645" t="str">
            <v>I</v>
          </cell>
          <cell r="AL9645" t="str">
            <v>SHARE_CATEGORY</v>
          </cell>
          <cell r="AM9645" t="str">
            <v>D</v>
          </cell>
          <cell r="AN9645" t="str">
            <v>Distribution</v>
          </cell>
          <cell r="AO9645" t="str">
            <v>SHARE_TYPE</v>
          </cell>
          <cell r="AP9645" t="str">
            <v/>
          </cell>
          <cell r="AQ9645" t="str">
            <v>Y</v>
          </cell>
          <cell r="AR9645" t="str">
            <v>Annually</v>
          </cell>
          <cell r="AS9645" t="str">
            <v>DIVIDEND_FREQUENCY</v>
          </cell>
          <cell r="AT9645" t="str">
            <v>N</v>
          </cell>
          <cell r="AU9645">
            <v>20220202</v>
          </cell>
          <cell r="AV9645">
            <v>20220126</v>
          </cell>
          <cell r="AW9645">
            <v>20220425</v>
          </cell>
          <cell r="BB9645" t="str">
            <v>Y</v>
          </cell>
          <cell r="BC9645" t="str">
            <v>Yes</v>
          </cell>
          <cell r="BD9645" t="str">
            <v>DICI_KIID</v>
          </cell>
          <cell r="BE9645" t="str">
            <v/>
          </cell>
          <cell r="BF9645" t="str">
            <v/>
          </cell>
          <cell r="BG9645" t="str">
            <v/>
          </cell>
          <cell r="BH9645" t="str">
            <v/>
          </cell>
          <cell r="BI9645" t="str">
            <v>Y</v>
          </cell>
          <cell r="BJ9645" t="str">
            <v>0.001</v>
          </cell>
          <cell r="BK9645" t="str">
            <v>Y</v>
          </cell>
          <cell r="BL9645" t="str">
            <v>0.01</v>
          </cell>
          <cell r="BM9645">
            <v>72</v>
          </cell>
          <cell r="BN9645" t="str">
            <v>The risk category is justified by the investment mainly in Stocks and Shares, the value of which can fluctuate considerably. These fluctuations are often amplified in the short term.</v>
          </cell>
          <cell r="BO9645" t="str">
            <v>RISK_NARRATIVE</v>
          </cell>
          <cell r="BP9645">
            <v>6</v>
          </cell>
          <cell r="BQ9645" t="str">
            <v>N</v>
          </cell>
          <cell r="BS9645" t="str">
            <v/>
          </cell>
          <cell r="BT9645" t="str">
            <v/>
          </cell>
          <cell r="BU9645" t="str">
            <v>Y</v>
          </cell>
          <cell r="BV9645" t="str">
            <v/>
          </cell>
          <cell r="BW9645" t="str">
            <v/>
          </cell>
          <cell r="BX9645" t="str">
            <v>BNP IP-LU</v>
          </cell>
          <cell r="BY9645" t="str">
            <v>BNP IP-LU</v>
          </cell>
          <cell r="BZ9645" t="str">
            <v>LIBRARY_FUNDSQUARE</v>
          </cell>
          <cell r="CA9645">
            <v>17.649999999999999</v>
          </cell>
          <cell r="CB9645">
            <v>4</v>
          </cell>
          <cell r="CC9645">
            <v>20230331</v>
          </cell>
          <cell r="CD9645">
            <v>17.77</v>
          </cell>
          <cell r="CE9645">
            <v>4</v>
          </cell>
          <cell r="CF9645">
            <v>1</v>
          </cell>
          <cell r="CH9645" t="str">
            <v>N</v>
          </cell>
          <cell r="CI9645" t="str">
            <v/>
          </cell>
          <cell r="CJ9645" t="str">
            <v/>
          </cell>
          <cell r="CK9645" t="str">
            <v/>
          </cell>
          <cell r="CL9645" t="str">
            <v/>
          </cell>
          <cell r="CM9645" t="str">
            <v>MSCI Emerging Markets (USD) NR</v>
          </cell>
          <cell r="CN9645" t="str">
            <v/>
          </cell>
          <cell r="CO9645" t="str">
            <v/>
          </cell>
          <cell r="CQ9645" t="str">
            <v/>
          </cell>
          <cell r="CR9645" t="str">
            <v/>
          </cell>
          <cell r="CS9645" t="str">
            <v/>
          </cell>
          <cell r="CT9645">
            <v>1</v>
          </cell>
          <cell r="CU9645" t="str">
            <v>CAT 2</v>
          </cell>
          <cell r="CV9645" t="str">
            <v>PRIIPS_CATEGORY</v>
          </cell>
          <cell r="CW9645">
            <v>17.77</v>
          </cell>
          <cell r="CZ9645" t="str">
            <v>Due to effects of unusual market conditions, other risks could be triggered, such as Liquidity, Investments in Mainland China and Operational&amp;Custody Risks.</v>
          </cell>
          <cell r="DB9645" t="str">
            <v/>
          </cell>
          <cell r="DC9645" t="str">
            <v/>
          </cell>
          <cell r="DD9645" t="str">
            <v/>
          </cell>
          <cell r="DE9645">
            <v>263060</v>
          </cell>
          <cell r="DF9645" t="str">
            <v>BM PRIIPS AMSelect JP Morgan Global Equity Emerging [44210]</v>
          </cell>
          <cell r="DG9645" t="str">
            <v>USD</v>
          </cell>
          <cell r="DH9645" t="str">
            <v>AMSelect JP Morgan Global Equity Emerging [Classic, C]</v>
          </cell>
          <cell r="DI9645" t="str">
            <v>N</v>
          </cell>
          <cell r="DL9645" t="str">
            <v/>
          </cell>
          <cell r="DM9645" t="str">
            <v/>
          </cell>
          <cell r="DN9645" t="str">
            <v/>
          </cell>
          <cell r="DP9645" t="str">
            <v/>
          </cell>
          <cell r="DQ9645" t="str">
            <v/>
          </cell>
          <cell r="DR9645" t="str">
            <v/>
          </cell>
          <cell r="DS9645" t="str">
            <v/>
          </cell>
          <cell r="DT9645" t="str">
            <v/>
          </cell>
        </row>
        <row r="9646">
          <cell r="I9646" t="str">
            <v>LU2441569915</v>
          </cell>
          <cell r="J9646" t="str">
            <v>AMSelect JP Morgan Global Equity Emerging [X, D]</v>
          </cell>
          <cell r="K9646">
            <v>632</v>
          </cell>
          <cell r="L9646" t="str">
            <v>Authorised Investors</v>
          </cell>
          <cell r="M9646" t="str">
            <v>INVEST_LEGAL_TYPE</v>
          </cell>
          <cell r="N9646" t="str">
            <v/>
          </cell>
          <cell r="O9646">
            <v>2</v>
          </cell>
          <cell r="P9646" t="str">
            <v>Registered</v>
          </cell>
          <cell r="Q9646" t="str">
            <v>SHARE_FORM</v>
          </cell>
          <cell r="R9646" t="str">
            <v>USD</v>
          </cell>
          <cell r="S9646" t="str">
            <v/>
          </cell>
          <cell r="T9646">
            <v>1</v>
          </cell>
          <cell r="U9646" t="str">
            <v>Launched</v>
          </cell>
          <cell r="V9646" t="str">
            <v>PRODUCT_STATUS</v>
          </cell>
          <cell r="W9646" t="str">
            <v/>
          </cell>
          <cell r="X9646" t="str">
            <v/>
          </cell>
          <cell r="Y9646" t="str">
            <v/>
          </cell>
          <cell r="Z9646">
            <v>621457</v>
          </cell>
          <cell r="AA9646">
            <v>205535</v>
          </cell>
          <cell r="AB9646" t="str">
            <v>BM AMSelect JP Morgan Global Equity Emerging [44210] OFF</v>
          </cell>
          <cell r="AC9646" t="str">
            <v>USD</v>
          </cell>
          <cell r="AE9646" t="str">
            <v/>
          </cell>
          <cell r="AF9646" t="str">
            <v/>
          </cell>
          <cell r="AH9646" t="str">
            <v/>
          </cell>
          <cell r="AI9646" t="str">
            <v/>
          </cell>
          <cell r="AJ9646" t="str">
            <v>X</v>
          </cell>
          <cell r="AK9646" t="str">
            <v>X</v>
          </cell>
          <cell r="AL9646" t="str">
            <v>SHARE_CATEGORY</v>
          </cell>
          <cell r="AM9646" t="str">
            <v>D</v>
          </cell>
          <cell r="AN9646" t="str">
            <v>Distribution</v>
          </cell>
          <cell r="AO9646" t="str">
            <v>SHARE_TYPE</v>
          </cell>
          <cell r="AP9646" t="str">
            <v/>
          </cell>
          <cell r="AQ9646" t="str">
            <v>Y</v>
          </cell>
          <cell r="AR9646" t="str">
            <v>Annually</v>
          </cell>
          <cell r="AS9646" t="str">
            <v>DIVIDEND_FREQUENCY</v>
          </cell>
          <cell r="AT9646" t="str">
            <v>N</v>
          </cell>
          <cell r="AU9646">
            <v>20220202</v>
          </cell>
          <cell r="AV9646">
            <v>20220126</v>
          </cell>
          <cell r="AW9646">
            <v>20220425</v>
          </cell>
          <cell r="BB9646" t="str">
            <v>Y</v>
          </cell>
          <cell r="BC9646" t="str">
            <v>Yes</v>
          </cell>
          <cell r="BD9646" t="str">
            <v>DICI_KIID</v>
          </cell>
          <cell r="BE9646" t="str">
            <v/>
          </cell>
          <cell r="BF9646" t="str">
            <v/>
          </cell>
          <cell r="BG9646" t="str">
            <v/>
          </cell>
          <cell r="BH9646" t="str">
            <v/>
          </cell>
          <cell r="BI9646" t="str">
            <v>Y</v>
          </cell>
          <cell r="BJ9646" t="str">
            <v>0.001</v>
          </cell>
          <cell r="BK9646" t="str">
            <v>Y</v>
          </cell>
          <cell r="BL9646" t="str">
            <v>0.01</v>
          </cell>
          <cell r="BM9646">
            <v>72</v>
          </cell>
          <cell r="BN9646" t="str">
            <v>The risk category is justified by the investment mainly in Stocks and Shares, the value of which can fluctuate considerably. These fluctuations are often amplified in the short term.</v>
          </cell>
          <cell r="BO9646" t="str">
            <v>RISK_NARRATIVE</v>
          </cell>
          <cell r="BP9646">
            <v>6</v>
          </cell>
          <cell r="BQ9646" t="str">
            <v>N</v>
          </cell>
          <cell r="BS9646" t="str">
            <v/>
          </cell>
          <cell r="BT9646" t="str">
            <v/>
          </cell>
          <cell r="BU9646" t="str">
            <v>Y</v>
          </cell>
          <cell r="BV9646" t="str">
            <v/>
          </cell>
          <cell r="BW9646" t="str">
            <v/>
          </cell>
          <cell r="BX9646" t="str">
            <v>BNP IP-LU</v>
          </cell>
          <cell r="BY9646" t="str">
            <v>BNP IP-LU</v>
          </cell>
          <cell r="BZ9646" t="str">
            <v>LIBRARY_FUNDSQUARE</v>
          </cell>
          <cell r="CA9646">
            <v>17.649999999999999</v>
          </cell>
          <cell r="CB9646">
            <v>4</v>
          </cell>
          <cell r="CC9646">
            <v>20230331</v>
          </cell>
          <cell r="CD9646">
            <v>17.77</v>
          </cell>
          <cell r="CE9646">
            <v>4</v>
          </cell>
          <cell r="CF9646">
            <v>1</v>
          </cell>
          <cell r="CH9646" t="str">
            <v>N</v>
          </cell>
          <cell r="CI9646" t="str">
            <v/>
          </cell>
          <cell r="CJ9646" t="str">
            <v/>
          </cell>
          <cell r="CK9646" t="str">
            <v/>
          </cell>
          <cell r="CL9646" t="str">
            <v/>
          </cell>
          <cell r="CM9646" t="str">
            <v>MSCI Emerging Markets (USD) NR</v>
          </cell>
          <cell r="CN9646" t="str">
            <v/>
          </cell>
          <cell r="CO9646" t="str">
            <v/>
          </cell>
          <cell r="CQ9646" t="str">
            <v/>
          </cell>
          <cell r="CR9646" t="str">
            <v/>
          </cell>
          <cell r="CS9646" t="str">
            <v/>
          </cell>
          <cell r="CT9646">
            <v>1</v>
          </cell>
          <cell r="CU9646" t="str">
            <v>CAT 2</v>
          </cell>
          <cell r="CV9646" t="str">
            <v>PRIIPS_CATEGORY</v>
          </cell>
          <cell r="CW9646">
            <v>17.77</v>
          </cell>
          <cell r="CZ9646" t="str">
            <v>Due to effects of unusual market conditions, other risks could be triggered, such as Liquidity, Investments in Mainland China and Operational&amp;Custody Risks.</v>
          </cell>
          <cell r="DB9646" t="str">
            <v/>
          </cell>
          <cell r="DC9646" t="str">
            <v/>
          </cell>
          <cell r="DD9646" t="str">
            <v/>
          </cell>
          <cell r="DE9646">
            <v>263060</v>
          </cell>
          <cell r="DF9646" t="str">
            <v>BM PRIIPS AMSelect JP Morgan Global Equity Emerging [44210]</v>
          </cell>
          <cell r="DG9646" t="str">
            <v>USD</v>
          </cell>
          <cell r="DH9646" t="str">
            <v>AMSelect JP Morgan Global Equity Emerging [Classic, C]</v>
          </cell>
          <cell r="DI9646" t="str">
            <v>N</v>
          </cell>
          <cell r="DL9646" t="str">
            <v/>
          </cell>
          <cell r="DM9646" t="str">
            <v/>
          </cell>
          <cell r="DN9646" t="str">
            <v/>
          </cell>
          <cell r="DP9646" t="str">
            <v/>
          </cell>
          <cell r="DQ9646" t="str">
            <v/>
          </cell>
          <cell r="DR9646" t="str">
            <v/>
          </cell>
          <cell r="DS9646" t="str">
            <v/>
          </cell>
          <cell r="DT9646" t="str">
            <v/>
          </cell>
        </row>
        <row r="9647">
          <cell r="I9647" t="str">
            <v>LU2412113479</v>
          </cell>
          <cell r="J9647" t="str">
            <v>AMSelect JP Morgan Global Equity Emerging [X, C]</v>
          </cell>
          <cell r="K9647">
            <v>632</v>
          </cell>
          <cell r="L9647" t="str">
            <v>Authorised Investors</v>
          </cell>
          <cell r="M9647" t="str">
            <v>INVEST_LEGAL_TYPE</v>
          </cell>
          <cell r="N9647" t="str">
            <v/>
          </cell>
          <cell r="O9647">
            <v>2</v>
          </cell>
          <cell r="P9647" t="str">
            <v>Registered</v>
          </cell>
          <cell r="Q9647" t="str">
            <v>SHARE_FORM</v>
          </cell>
          <cell r="R9647" t="str">
            <v>USD</v>
          </cell>
          <cell r="S9647" t="str">
            <v/>
          </cell>
          <cell r="T9647">
            <v>1</v>
          </cell>
          <cell r="U9647" t="str">
            <v>Launched</v>
          </cell>
          <cell r="V9647" t="str">
            <v>PRODUCT_STATUS</v>
          </cell>
          <cell r="W9647" t="str">
            <v/>
          </cell>
          <cell r="X9647" t="str">
            <v/>
          </cell>
          <cell r="Y9647" t="str">
            <v/>
          </cell>
          <cell r="Z9647">
            <v>621457</v>
          </cell>
          <cell r="AA9647">
            <v>205535</v>
          </cell>
          <cell r="AB9647" t="str">
            <v>BM AMSelect JP Morgan Global Equity Emerging [44210] OFF</v>
          </cell>
          <cell r="AC9647" t="str">
            <v>USD</v>
          </cell>
          <cell r="AE9647" t="str">
            <v/>
          </cell>
          <cell r="AF9647" t="str">
            <v/>
          </cell>
          <cell r="AH9647" t="str">
            <v/>
          </cell>
          <cell r="AI9647" t="str">
            <v/>
          </cell>
          <cell r="AJ9647" t="str">
            <v>X</v>
          </cell>
          <cell r="AK9647" t="str">
            <v>X</v>
          </cell>
          <cell r="AL9647" t="str">
            <v>SHARE_CATEGORY</v>
          </cell>
          <cell r="AM9647" t="str">
            <v>C</v>
          </cell>
          <cell r="AN9647" t="str">
            <v>Capitalisation</v>
          </cell>
          <cell r="AO9647" t="str">
            <v>SHARE_TYPE</v>
          </cell>
          <cell r="AP9647" t="str">
            <v/>
          </cell>
          <cell r="AQ9647" t="str">
            <v/>
          </cell>
          <cell r="AR9647" t="str">
            <v/>
          </cell>
          <cell r="AS9647" t="str">
            <v/>
          </cell>
          <cell r="AT9647" t="str">
            <v>N</v>
          </cell>
          <cell r="AU9647">
            <v>20211119</v>
          </cell>
          <cell r="AV9647">
            <v>20211119</v>
          </cell>
          <cell r="AW9647">
            <v>20220707</v>
          </cell>
          <cell r="BB9647" t="str">
            <v>Y</v>
          </cell>
          <cell r="BC9647" t="str">
            <v>Yes</v>
          </cell>
          <cell r="BD9647" t="str">
            <v>DICI_KIID</v>
          </cell>
          <cell r="BE9647" t="str">
            <v/>
          </cell>
          <cell r="BF9647" t="str">
            <v/>
          </cell>
          <cell r="BG9647" t="str">
            <v/>
          </cell>
          <cell r="BH9647" t="str">
            <v/>
          </cell>
          <cell r="BI9647" t="str">
            <v>Y</v>
          </cell>
          <cell r="BJ9647" t="str">
            <v>0.001</v>
          </cell>
          <cell r="BK9647" t="str">
            <v>Y</v>
          </cell>
          <cell r="BL9647" t="str">
            <v>0.01</v>
          </cell>
          <cell r="BM9647">
            <v>72</v>
          </cell>
          <cell r="BN9647" t="str">
            <v>The risk category is justified by the investment mainly in Stocks and Shares, the value of which can fluctuate considerably. These fluctuations are often amplified in the short term.</v>
          </cell>
          <cell r="BO9647" t="str">
            <v>RISK_NARRATIVE</v>
          </cell>
          <cell r="BP9647">
            <v>6</v>
          </cell>
          <cell r="BQ9647" t="str">
            <v>N</v>
          </cell>
          <cell r="BS9647" t="str">
            <v/>
          </cell>
          <cell r="BT9647" t="str">
            <v/>
          </cell>
          <cell r="BU9647" t="str">
            <v>Y</v>
          </cell>
          <cell r="BV9647" t="str">
            <v/>
          </cell>
          <cell r="BW9647" t="str">
            <v/>
          </cell>
          <cell r="BX9647" t="str">
            <v>BNP IP-LU</v>
          </cell>
          <cell r="BY9647" t="str">
            <v>BNP IP-LU</v>
          </cell>
          <cell r="BZ9647" t="str">
            <v>LIBRARY_FUNDSQUARE</v>
          </cell>
          <cell r="CA9647">
            <v>17.649999999999999</v>
          </cell>
          <cell r="CB9647">
            <v>4</v>
          </cell>
          <cell r="CC9647">
            <v>20230331</v>
          </cell>
          <cell r="CD9647">
            <v>17.77</v>
          </cell>
          <cell r="CE9647">
            <v>4</v>
          </cell>
          <cell r="CF9647">
            <v>1</v>
          </cell>
          <cell r="CH9647" t="str">
            <v>N</v>
          </cell>
          <cell r="CI9647" t="str">
            <v/>
          </cell>
          <cell r="CJ9647" t="str">
            <v/>
          </cell>
          <cell r="CK9647" t="str">
            <v/>
          </cell>
          <cell r="CL9647" t="str">
            <v/>
          </cell>
          <cell r="CM9647" t="str">
            <v>MSCI Emerging Markets (USD) NR</v>
          </cell>
          <cell r="CN9647" t="str">
            <v/>
          </cell>
          <cell r="CO9647" t="str">
            <v/>
          </cell>
          <cell r="CQ9647" t="str">
            <v/>
          </cell>
          <cell r="CR9647" t="str">
            <v/>
          </cell>
          <cell r="CS9647" t="str">
            <v/>
          </cell>
          <cell r="CT9647">
            <v>1</v>
          </cell>
          <cell r="CU9647" t="str">
            <v>CAT 2</v>
          </cell>
          <cell r="CV9647" t="str">
            <v>PRIIPS_CATEGORY</v>
          </cell>
          <cell r="CW9647">
            <v>17.77</v>
          </cell>
          <cell r="CZ9647" t="str">
            <v>Due to effects of unusual market conditions, other risks could be triggered, such as Liquidity, Investments in Mainland China and Operational&amp;Custody Risks.</v>
          </cell>
          <cell r="DB9647" t="str">
            <v/>
          </cell>
          <cell r="DC9647" t="str">
            <v/>
          </cell>
          <cell r="DD9647" t="str">
            <v/>
          </cell>
          <cell r="DE9647">
            <v>263060</v>
          </cell>
          <cell r="DF9647" t="str">
            <v>BM PRIIPS AMSelect JP Morgan Global Equity Emerging [44210]</v>
          </cell>
          <cell r="DG9647" t="str">
            <v>USD</v>
          </cell>
          <cell r="DH9647" t="str">
            <v>AMSelect JP Morgan Global Equity Emerging [Classic, C]</v>
          </cell>
          <cell r="DI9647" t="str">
            <v>N</v>
          </cell>
          <cell r="DL9647" t="str">
            <v/>
          </cell>
          <cell r="DM9647" t="str">
            <v/>
          </cell>
          <cell r="DN9647" t="str">
            <v/>
          </cell>
          <cell r="DP9647" t="str">
            <v/>
          </cell>
          <cell r="DQ9647" t="str">
            <v/>
          </cell>
          <cell r="DR9647" t="str">
            <v/>
          </cell>
          <cell r="DS9647" t="str">
            <v/>
          </cell>
          <cell r="DT9647" t="str">
            <v/>
          </cell>
        </row>
        <row r="9648">
          <cell r="I9648" t="str">
            <v>LU2537473154</v>
          </cell>
          <cell r="J9648" t="str">
            <v>AMSelect JP Morgan Global Equity Emerging [Classic RH EUR, C]</v>
          </cell>
          <cell r="K9648">
            <v>631</v>
          </cell>
          <cell r="L9648" t="str">
            <v>All</v>
          </cell>
          <cell r="M9648" t="str">
            <v>INVEST_LEGAL_TYPE</v>
          </cell>
          <cell r="N9648" t="str">
            <v/>
          </cell>
          <cell r="O9648">
            <v>5</v>
          </cell>
          <cell r="P9648" t="str">
            <v>Registered or dematerialized</v>
          </cell>
          <cell r="Q9648" t="str">
            <v>SHARE_FORM</v>
          </cell>
          <cell r="R9648" t="str">
            <v>EUR</v>
          </cell>
          <cell r="S9648" t="str">
            <v/>
          </cell>
          <cell r="T9648">
            <v>1</v>
          </cell>
          <cell r="U9648" t="str">
            <v>Launched</v>
          </cell>
          <cell r="V9648" t="str">
            <v>PRODUCT_STATUS</v>
          </cell>
          <cell r="W9648" t="str">
            <v/>
          </cell>
          <cell r="X9648" t="str">
            <v/>
          </cell>
          <cell r="Y9648" t="str">
            <v/>
          </cell>
          <cell r="Z9648">
            <v>621457</v>
          </cell>
          <cell r="AA9648">
            <v>205535</v>
          </cell>
          <cell r="AB9648" t="str">
            <v>BM AMSelect JP Morgan Global Equity Emerging [44210] OFF</v>
          </cell>
          <cell r="AC9648" t="str">
            <v>USD</v>
          </cell>
          <cell r="AE9648" t="str">
            <v/>
          </cell>
          <cell r="AF9648" t="str">
            <v/>
          </cell>
          <cell r="AH9648" t="str">
            <v/>
          </cell>
          <cell r="AI9648" t="str">
            <v/>
          </cell>
          <cell r="AJ9648" t="str">
            <v>CRHE</v>
          </cell>
          <cell r="AK9648" t="str">
            <v>Classic RH EUR</v>
          </cell>
          <cell r="AL9648" t="str">
            <v>SHARE_CATEGORY</v>
          </cell>
          <cell r="AM9648" t="str">
            <v>C</v>
          </cell>
          <cell r="AN9648" t="str">
            <v>Capitalisation</v>
          </cell>
          <cell r="AO9648" t="str">
            <v>SHARE_TYPE</v>
          </cell>
          <cell r="AP9648" t="str">
            <v/>
          </cell>
          <cell r="AQ9648" t="str">
            <v/>
          </cell>
          <cell r="AR9648" t="str">
            <v/>
          </cell>
          <cell r="AS9648" t="str">
            <v/>
          </cell>
          <cell r="AT9648" t="str">
            <v>Y</v>
          </cell>
          <cell r="AU9648">
            <v>20221031</v>
          </cell>
          <cell r="AV9648">
            <v>20221104</v>
          </cell>
          <cell r="AW9648">
            <v>20221215</v>
          </cell>
          <cell r="BB9648" t="str">
            <v>Y</v>
          </cell>
          <cell r="BC9648" t="str">
            <v>Yes</v>
          </cell>
          <cell r="BD9648" t="str">
            <v>DICI_KIID</v>
          </cell>
          <cell r="BE9648" t="str">
            <v/>
          </cell>
          <cell r="BF9648" t="str">
            <v/>
          </cell>
          <cell r="BG9648" t="str">
            <v/>
          </cell>
          <cell r="BH9648" t="str">
            <v/>
          </cell>
          <cell r="BI9648" t="str">
            <v>Y</v>
          </cell>
          <cell r="BJ9648" t="str">
            <v>0.001</v>
          </cell>
          <cell r="BK9648" t="str">
            <v>Y</v>
          </cell>
          <cell r="BL9648" t="str">
            <v>0.01</v>
          </cell>
          <cell r="BM9648">
            <v>72</v>
          </cell>
          <cell r="BN9648" t="str">
            <v>The risk category is justified by the investment mainly in Stocks and Shares, the value of which can fluctuate considerably. These fluctuations are often amplified in the short term.</v>
          </cell>
          <cell r="BO9648" t="str">
            <v>RISK_NARRATIVE</v>
          </cell>
          <cell r="BP9648">
            <v>6</v>
          </cell>
          <cell r="BQ9648" t="str">
            <v>N</v>
          </cell>
          <cell r="BS9648" t="str">
            <v/>
          </cell>
          <cell r="BT9648" t="str">
            <v/>
          </cell>
          <cell r="BU9648" t="str">
            <v>Y</v>
          </cell>
          <cell r="BV9648" t="str">
            <v/>
          </cell>
          <cell r="BW9648" t="str">
            <v/>
          </cell>
          <cell r="BX9648" t="str">
            <v>BNP IP-LU</v>
          </cell>
          <cell r="BY9648" t="str">
            <v>BNP IP-LU</v>
          </cell>
          <cell r="BZ9648" t="str">
            <v>LIBRARY_FUNDSQUARE</v>
          </cell>
          <cell r="CA9648">
            <v>17.649999999999999</v>
          </cell>
          <cell r="CB9648">
            <v>4</v>
          </cell>
          <cell r="CC9648">
            <v>20230331</v>
          </cell>
          <cell r="CD9648">
            <v>17.77</v>
          </cell>
          <cell r="CE9648">
            <v>4</v>
          </cell>
          <cell r="CF9648">
            <v>1</v>
          </cell>
          <cell r="CH9648" t="str">
            <v/>
          </cell>
          <cell r="CI9648" t="str">
            <v/>
          </cell>
          <cell r="CJ9648" t="str">
            <v/>
          </cell>
          <cell r="CK9648" t="str">
            <v/>
          </cell>
          <cell r="CL9648" t="str">
            <v/>
          </cell>
          <cell r="CM9648" t="str">
            <v>MSCI Emerging Markets (Hedged in EUR) NR</v>
          </cell>
          <cell r="CN9648" t="str">
            <v/>
          </cell>
          <cell r="CO9648" t="str">
            <v/>
          </cell>
          <cell r="CQ9648" t="str">
            <v/>
          </cell>
          <cell r="CR9648" t="str">
            <v/>
          </cell>
          <cell r="CS9648" t="str">
            <v/>
          </cell>
          <cell r="CT9648">
            <v>1</v>
          </cell>
          <cell r="CU9648" t="str">
            <v>CAT 2</v>
          </cell>
          <cell r="CV9648" t="str">
            <v>PRIIPS_CATEGORY</v>
          </cell>
          <cell r="CW9648">
            <v>17.77</v>
          </cell>
          <cell r="CZ9648" t="str">
            <v>Due to effects of unusual market conditions, other risks could be triggered, such as Liquidity, Investments in Mainland China and Operational&amp;Custody Risks.</v>
          </cell>
          <cell r="DB9648" t="str">
            <v/>
          </cell>
          <cell r="DC9648" t="str">
            <v/>
          </cell>
          <cell r="DD9648" t="str">
            <v/>
          </cell>
          <cell r="DE9648">
            <v>263060</v>
          </cell>
          <cell r="DF9648" t="str">
            <v>BM PRIIPS AMSelect JP Morgan Global Equity Emerging [44210]</v>
          </cell>
          <cell r="DG9648" t="str">
            <v>USD</v>
          </cell>
          <cell r="DH9648" t="str">
            <v>AMSelect JP Morgan Global Equity Emerging [Classic, C]</v>
          </cell>
          <cell r="DI9648" t="str">
            <v>N</v>
          </cell>
          <cell r="DL9648" t="str">
            <v/>
          </cell>
          <cell r="DM9648" t="str">
            <v/>
          </cell>
          <cell r="DN9648" t="str">
            <v/>
          </cell>
          <cell r="DP9648" t="str">
            <v/>
          </cell>
          <cell r="DQ9648" t="str">
            <v/>
          </cell>
          <cell r="DR9648" t="str">
            <v/>
          </cell>
          <cell r="DS9648" t="str">
            <v/>
          </cell>
          <cell r="DT9648" t="str">
            <v/>
          </cell>
        </row>
        <row r="9649">
          <cell r="I9649" t="str">
            <v>LU2441569675</v>
          </cell>
          <cell r="J9649" t="str">
            <v>AMSelect JP Morgan Global Equity Emerging [Classic, D]</v>
          </cell>
          <cell r="K9649">
            <v>631</v>
          </cell>
          <cell r="L9649" t="str">
            <v>All</v>
          </cell>
          <cell r="M9649" t="str">
            <v>INVEST_LEGAL_TYPE</v>
          </cell>
          <cell r="N9649" t="str">
            <v/>
          </cell>
          <cell r="O9649">
            <v>5</v>
          </cell>
          <cell r="P9649" t="str">
            <v>Registered or dematerialized</v>
          </cell>
          <cell r="Q9649" t="str">
            <v>SHARE_FORM</v>
          </cell>
          <cell r="R9649" t="str">
            <v>USD</v>
          </cell>
          <cell r="S9649" t="str">
            <v/>
          </cell>
          <cell r="T9649">
            <v>1</v>
          </cell>
          <cell r="U9649" t="str">
            <v>Launched</v>
          </cell>
          <cell r="V9649" t="str">
            <v>PRODUCT_STATUS</v>
          </cell>
          <cell r="W9649" t="str">
            <v/>
          </cell>
          <cell r="X9649" t="str">
            <v/>
          </cell>
          <cell r="Y9649" t="str">
            <v/>
          </cell>
          <cell r="Z9649">
            <v>621457</v>
          </cell>
          <cell r="AA9649">
            <v>205535</v>
          </cell>
          <cell r="AB9649" t="str">
            <v>BM AMSelect JP Morgan Global Equity Emerging [44210] OFF</v>
          </cell>
          <cell r="AC9649" t="str">
            <v>USD</v>
          </cell>
          <cell r="AE9649" t="str">
            <v/>
          </cell>
          <cell r="AF9649" t="str">
            <v/>
          </cell>
          <cell r="AH9649" t="str">
            <v/>
          </cell>
          <cell r="AI9649" t="str">
            <v/>
          </cell>
          <cell r="AJ9649" t="str">
            <v>CLAS</v>
          </cell>
          <cell r="AK9649" t="str">
            <v>Classic</v>
          </cell>
          <cell r="AL9649" t="str">
            <v>SHARE_CATEGORY</v>
          </cell>
          <cell r="AM9649" t="str">
            <v>D</v>
          </cell>
          <cell r="AN9649" t="str">
            <v>Distribution</v>
          </cell>
          <cell r="AO9649" t="str">
            <v>SHARE_TYPE</v>
          </cell>
          <cell r="AP9649" t="str">
            <v/>
          </cell>
          <cell r="AQ9649" t="str">
            <v>Y</v>
          </cell>
          <cell r="AR9649" t="str">
            <v>Annually</v>
          </cell>
          <cell r="AS9649" t="str">
            <v>DIVIDEND_FREQUENCY</v>
          </cell>
          <cell r="AT9649" t="str">
            <v>N</v>
          </cell>
          <cell r="AU9649">
            <v>20220202</v>
          </cell>
          <cell r="AV9649">
            <v>20220126</v>
          </cell>
          <cell r="AW9649">
            <v>20220425</v>
          </cell>
          <cell r="BB9649" t="str">
            <v>Y</v>
          </cell>
          <cell r="BC9649" t="str">
            <v>Yes</v>
          </cell>
          <cell r="BD9649" t="str">
            <v>DICI_KIID</v>
          </cell>
          <cell r="BE9649" t="str">
            <v/>
          </cell>
          <cell r="BF9649" t="str">
            <v/>
          </cell>
          <cell r="BG9649" t="str">
            <v/>
          </cell>
          <cell r="BH9649" t="str">
            <v/>
          </cell>
          <cell r="BI9649" t="str">
            <v>Y</v>
          </cell>
          <cell r="BJ9649" t="str">
            <v>0.001</v>
          </cell>
          <cell r="BK9649" t="str">
            <v>Y</v>
          </cell>
          <cell r="BL9649" t="str">
            <v>0.01</v>
          </cell>
          <cell r="BM9649">
            <v>72</v>
          </cell>
          <cell r="BN9649" t="str">
            <v>The risk category is justified by the investment mainly in Stocks and Shares, the value of which can fluctuate considerably. These fluctuations are often amplified in the short term.</v>
          </cell>
          <cell r="BO9649" t="str">
            <v>RISK_NARRATIVE</v>
          </cell>
          <cell r="BP9649">
            <v>6</v>
          </cell>
          <cell r="BQ9649" t="str">
            <v>N</v>
          </cell>
          <cell r="BS9649" t="str">
            <v/>
          </cell>
          <cell r="BT9649" t="str">
            <v/>
          </cell>
          <cell r="BU9649" t="str">
            <v>Y</v>
          </cell>
          <cell r="BV9649" t="str">
            <v/>
          </cell>
          <cell r="BW9649" t="str">
            <v/>
          </cell>
          <cell r="BX9649" t="str">
            <v>BNP IP-LU</v>
          </cell>
          <cell r="BY9649" t="str">
            <v>BNP IP-LU</v>
          </cell>
          <cell r="BZ9649" t="str">
            <v>LIBRARY_FUNDSQUARE</v>
          </cell>
          <cell r="CA9649">
            <v>17.649999999999999</v>
          </cell>
          <cell r="CB9649">
            <v>4</v>
          </cell>
          <cell r="CC9649">
            <v>20230331</v>
          </cell>
          <cell r="CD9649">
            <v>17.77</v>
          </cell>
          <cell r="CE9649">
            <v>4</v>
          </cell>
          <cell r="CF9649">
            <v>1</v>
          </cell>
          <cell r="CH9649" t="str">
            <v>N</v>
          </cell>
          <cell r="CI9649" t="str">
            <v/>
          </cell>
          <cell r="CJ9649" t="str">
            <v/>
          </cell>
          <cell r="CK9649" t="str">
            <v/>
          </cell>
          <cell r="CL9649" t="str">
            <v/>
          </cell>
          <cell r="CM9649" t="str">
            <v>MSCI Emerging Markets (USD) NR</v>
          </cell>
          <cell r="CN9649" t="str">
            <v/>
          </cell>
          <cell r="CO9649" t="str">
            <v/>
          </cell>
          <cell r="CQ9649" t="str">
            <v/>
          </cell>
          <cell r="CR9649" t="str">
            <v/>
          </cell>
          <cell r="CS9649" t="str">
            <v/>
          </cell>
          <cell r="CT9649">
            <v>1</v>
          </cell>
          <cell r="CU9649" t="str">
            <v>CAT 2</v>
          </cell>
          <cell r="CV9649" t="str">
            <v>PRIIPS_CATEGORY</v>
          </cell>
          <cell r="CW9649">
            <v>17.77</v>
          </cell>
          <cell r="CZ9649" t="str">
            <v>Due to effects of unusual market conditions, other risks could be triggered, such as Liquidity, Investments in Mainland China and Operational&amp;Custody Risks.</v>
          </cell>
          <cell r="DB9649" t="str">
            <v/>
          </cell>
          <cell r="DC9649" t="str">
            <v/>
          </cell>
          <cell r="DD9649" t="str">
            <v/>
          </cell>
          <cell r="DE9649">
            <v>263060</v>
          </cell>
          <cell r="DF9649" t="str">
            <v>BM PRIIPS AMSelect JP Morgan Global Equity Emerging [44210]</v>
          </cell>
          <cell r="DG9649" t="str">
            <v>USD</v>
          </cell>
          <cell r="DH9649" t="str">
            <v>AMSelect JP Morgan Global Equity Emerging [Classic, C]</v>
          </cell>
          <cell r="DI9649" t="str">
            <v>N</v>
          </cell>
          <cell r="DL9649" t="str">
            <v/>
          </cell>
          <cell r="DM9649" t="str">
            <v/>
          </cell>
          <cell r="DN9649" t="str">
            <v/>
          </cell>
          <cell r="DP9649" t="str">
            <v/>
          </cell>
          <cell r="DQ9649" t="str">
            <v/>
          </cell>
          <cell r="DR9649" t="str">
            <v/>
          </cell>
          <cell r="DS9649" t="str">
            <v/>
          </cell>
          <cell r="DT9649" t="str">
            <v/>
          </cell>
        </row>
        <row r="9650">
          <cell r="I9650" t="str">
            <v>LU2664219313</v>
          </cell>
          <cell r="J9650" t="str">
            <v>AMSelect JP Morgan Global Equity Emerging [Classic HKD, C]</v>
          </cell>
          <cell r="K9650">
            <v>631</v>
          </cell>
          <cell r="L9650" t="str">
            <v>All</v>
          </cell>
          <cell r="M9650" t="str">
            <v>INVEST_LEGAL_TYPE</v>
          </cell>
          <cell r="N9650" t="str">
            <v/>
          </cell>
          <cell r="O9650">
            <v>5</v>
          </cell>
          <cell r="P9650" t="str">
            <v>Registered or dematerialized</v>
          </cell>
          <cell r="Q9650" t="str">
            <v>SHARE_FORM</v>
          </cell>
          <cell r="R9650" t="str">
            <v>HKD</v>
          </cell>
          <cell r="S9650" t="str">
            <v/>
          </cell>
          <cell r="T9650">
            <v>11</v>
          </cell>
          <cell r="U9650" t="str">
            <v>Not yet launched</v>
          </cell>
          <cell r="V9650" t="str">
            <v>PRODUCT_STATUS</v>
          </cell>
          <cell r="W9650" t="str">
            <v/>
          </cell>
          <cell r="X9650" t="str">
            <v/>
          </cell>
          <cell r="Y9650" t="str">
            <v/>
          </cell>
          <cell r="Z9650">
            <v>621457</v>
          </cell>
          <cell r="AA9650">
            <v>205535</v>
          </cell>
          <cell r="AB9650" t="str">
            <v>BM AMSelect JP Morgan Global Equity Emerging [44210] OFF</v>
          </cell>
          <cell r="AC9650" t="str">
            <v>USD</v>
          </cell>
          <cell r="AE9650" t="str">
            <v/>
          </cell>
          <cell r="AF9650" t="str">
            <v/>
          </cell>
          <cell r="AH9650" t="str">
            <v/>
          </cell>
          <cell r="AI9650" t="str">
            <v/>
          </cell>
          <cell r="AJ9650" t="str">
            <v>CHKD</v>
          </cell>
          <cell r="AK9650" t="str">
            <v>Classic HKD</v>
          </cell>
          <cell r="AL9650" t="str">
            <v>SHARE_CATEGORY</v>
          </cell>
          <cell r="AM9650" t="str">
            <v>C</v>
          </cell>
          <cell r="AN9650" t="str">
            <v>Capitalisation</v>
          </cell>
          <cell r="AO9650" t="str">
            <v>SHARE_TYPE</v>
          </cell>
          <cell r="AP9650" t="str">
            <v/>
          </cell>
          <cell r="AQ9650" t="str">
            <v/>
          </cell>
          <cell r="AR9650" t="str">
            <v/>
          </cell>
          <cell r="AS9650" t="str">
            <v/>
          </cell>
          <cell r="AT9650" t="str">
            <v>N</v>
          </cell>
          <cell r="BB9650" t="str">
            <v>Y</v>
          </cell>
          <cell r="BC9650" t="str">
            <v>Yes</v>
          </cell>
          <cell r="BD9650" t="str">
            <v>DICI_KIID</v>
          </cell>
          <cell r="BE9650" t="str">
            <v/>
          </cell>
          <cell r="BF9650" t="str">
            <v/>
          </cell>
          <cell r="BG9650" t="str">
            <v/>
          </cell>
          <cell r="BH9650" t="str">
            <v/>
          </cell>
          <cell r="BI9650" t="str">
            <v>Y</v>
          </cell>
          <cell r="BJ9650" t="str">
            <v>0.001</v>
          </cell>
          <cell r="BK9650" t="str">
            <v>Y</v>
          </cell>
          <cell r="BL9650" t="str">
            <v>0.01</v>
          </cell>
          <cell r="BM9650">
            <v>72</v>
          </cell>
          <cell r="BN9650" t="str">
            <v>The risk category is justified by the investment mainly in Stocks and Shares, the value of which can fluctuate considerably. These fluctuations are often amplified in the short term.</v>
          </cell>
          <cell r="BO9650" t="str">
            <v>RISK_NARRATIVE</v>
          </cell>
          <cell r="BP9650">
            <v>6</v>
          </cell>
          <cell r="BQ9650" t="str">
            <v>N</v>
          </cell>
          <cell r="BS9650" t="str">
            <v/>
          </cell>
          <cell r="BT9650" t="str">
            <v/>
          </cell>
          <cell r="BU9650" t="str">
            <v/>
          </cell>
          <cell r="BV9650" t="str">
            <v/>
          </cell>
          <cell r="BW9650" t="str">
            <v/>
          </cell>
          <cell r="BX9650" t="str">
            <v>BNP IP-LU</v>
          </cell>
          <cell r="BY9650" t="str">
            <v>BNP IP-LU</v>
          </cell>
          <cell r="BZ9650" t="str">
            <v>LIBRARY_FUNDSQUARE</v>
          </cell>
          <cell r="CA9650">
            <v>17.649999999999999</v>
          </cell>
          <cell r="CB9650">
            <v>5</v>
          </cell>
          <cell r="CC9650">
            <v>20230331</v>
          </cell>
          <cell r="CD9650">
            <v>20.84</v>
          </cell>
          <cell r="CE9650">
            <v>5</v>
          </cell>
          <cell r="CF9650">
            <v>1</v>
          </cell>
          <cell r="CH9650" t="str">
            <v/>
          </cell>
          <cell r="CI9650" t="str">
            <v/>
          </cell>
          <cell r="CJ9650" t="str">
            <v/>
          </cell>
          <cell r="CK9650" t="str">
            <v/>
          </cell>
          <cell r="CL9650" t="str">
            <v/>
          </cell>
          <cell r="CM9650" t="str">
            <v/>
          </cell>
          <cell r="CN9650" t="str">
            <v/>
          </cell>
          <cell r="CO9650" t="str">
            <v/>
          </cell>
          <cell r="CQ9650" t="str">
            <v/>
          </cell>
          <cell r="CR9650" t="str">
            <v/>
          </cell>
          <cell r="CS9650" t="str">
            <v/>
          </cell>
          <cell r="CT9650">
            <v>1</v>
          </cell>
          <cell r="CU9650" t="str">
            <v>CAT 2</v>
          </cell>
          <cell r="CV9650" t="str">
            <v>PRIIPS_CATEGORY</v>
          </cell>
          <cell r="CW9650">
            <v>20.84</v>
          </cell>
          <cell r="CZ9650" t="str">
            <v>Due to effects of unusual market conditions, other risks could be triggered, such as Liquidity, Investments in Mainland China and Operational&amp;Custody Risks.</v>
          </cell>
          <cell r="DB9650" t="str">
            <v/>
          </cell>
          <cell r="DC9650" t="str">
            <v/>
          </cell>
          <cell r="DD9650" t="str">
            <v/>
          </cell>
          <cell r="DE9650">
            <v>263060</v>
          </cell>
          <cell r="DF9650" t="str">
            <v>BM PRIIPS AMSelect JP Morgan Global Equity Emerging [44210]</v>
          </cell>
          <cell r="DG9650" t="str">
            <v>USD</v>
          </cell>
          <cell r="DH9650" t="str">
            <v/>
          </cell>
          <cell r="DI9650" t="str">
            <v>N</v>
          </cell>
          <cell r="DL9650" t="str">
            <v/>
          </cell>
          <cell r="DM9650" t="str">
            <v/>
          </cell>
          <cell r="DN9650" t="str">
            <v/>
          </cell>
          <cell r="DP9650" t="str">
            <v/>
          </cell>
          <cell r="DQ9650" t="str">
            <v/>
          </cell>
          <cell r="DR9650" t="str">
            <v/>
          </cell>
          <cell r="DS9650" t="str">
            <v/>
          </cell>
          <cell r="DT9650" t="str">
            <v/>
          </cell>
        </row>
        <row r="9651">
          <cell r="I9651" t="str">
            <v>LU2537472693</v>
          </cell>
          <cell r="J9651" t="str">
            <v>AMSelect JP Morgan Global Equity Emerging [Privilege RH EUR, D]</v>
          </cell>
          <cell r="K9651">
            <v>998</v>
          </cell>
          <cell r="L9651" t="str">
            <v>Authorized distributor</v>
          </cell>
          <cell r="M9651" t="str">
            <v>INVEST_LEGAL_TYPE</v>
          </cell>
          <cell r="N9651" t="str">
            <v/>
          </cell>
          <cell r="O9651">
            <v>5</v>
          </cell>
          <cell r="P9651" t="str">
            <v>Registered or dematerialized</v>
          </cell>
          <cell r="Q9651" t="str">
            <v>SHARE_FORM</v>
          </cell>
          <cell r="R9651" t="str">
            <v>EUR</v>
          </cell>
          <cell r="S9651" t="str">
            <v/>
          </cell>
          <cell r="T9651">
            <v>11</v>
          </cell>
          <cell r="U9651" t="str">
            <v>Not yet launched</v>
          </cell>
          <cell r="V9651" t="str">
            <v>PRODUCT_STATUS</v>
          </cell>
          <cell r="W9651" t="str">
            <v/>
          </cell>
          <cell r="X9651" t="str">
            <v/>
          </cell>
          <cell r="Y9651" t="str">
            <v/>
          </cell>
          <cell r="Z9651">
            <v>621457</v>
          </cell>
          <cell r="AA9651">
            <v>205535</v>
          </cell>
          <cell r="AB9651" t="str">
            <v>BM AMSelect JP Morgan Global Equity Emerging [44210] OFF</v>
          </cell>
          <cell r="AC9651" t="str">
            <v>USD</v>
          </cell>
          <cell r="AE9651" t="str">
            <v/>
          </cell>
          <cell r="AF9651" t="str">
            <v/>
          </cell>
          <cell r="AH9651" t="str">
            <v/>
          </cell>
          <cell r="AI9651" t="str">
            <v/>
          </cell>
          <cell r="AJ9651" t="str">
            <v>PRHE</v>
          </cell>
          <cell r="AK9651" t="str">
            <v>Privilege RH EUR</v>
          </cell>
          <cell r="AL9651" t="str">
            <v>SHARE_CATEGORY</v>
          </cell>
          <cell r="AM9651" t="str">
            <v>D</v>
          </cell>
          <cell r="AN9651" t="str">
            <v>Distribution</v>
          </cell>
          <cell r="AO9651" t="str">
            <v>SHARE_TYPE</v>
          </cell>
          <cell r="AP9651" t="str">
            <v/>
          </cell>
          <cell r="AQ9651" t="str">
            <v>Y</v>
          </cell>
          <cell r="AR9651" t="str">
            <v>Annually</v>
          </cell>
          <cell r="AS9651" t="str">
            <v>DIVIDEND_FREQUENCY</v>
          </cell>
          <cell r="AT9651" t="str">
            <v>Y</v>
          </cell>
          <cell r="AU9651">
            <v>20221031</v>
          </cell>
          <cell r="AV9651">
            <v>20221104</v>
          </cell>
          <cell r="BB9651" t="str">
            <v>Y</v>
          </cell>
          <cell r="BC9651" t="str">
            <v>Yes</v>
          </cell>
          <cell r="BD9651" t="str">
            <v>DICI_KIID</v>
          </cell>
          <cell r="BE9651" t="str">
            <v/>
          </cell>
          <cell r="BF9651" t="str">
            <v/>
          </cell>
          <cell r="BG9651" t="str">
            <v/>
          </cell>
          <cell r="BH9651" t="str">
            <v/>
          </cell>
          <cell r="BI9651" t="str">
            <v>Y</v>
          </cell>
          <cell r="BJ9651" t="str">
            <v>0.001</v>
          </cell>
          <cell r="BK9651" t="str">
            <v>Y</v>
          </cell>
          <cell r="BL9651" t="str">
            <v>0.01</v>
          </cell>
          <cell r="BM9651">
            <v>72</v>
          </cell>
          <cell r="BN9651" t="str">
            <v>The risk category is justified by the investment mainly in Stocks and Shares, the value of which can fluctuate considerably. These fluctuations are often amplified in the short term.</v>
          </cell>
          <cell r="BO9651" t="str">
            <v>RISK_NARRATIVE</v>
          </cell>
          <cell r="BP9651">
            <v>6</v>
          </cell>
          <cell r="BQ9651" t="str">
            <v>N</v>
          </cell>
          <cell r="BS9651" t="str">
            <v/>
          </cell>
          <cell r="BT9651" t="str">
            <v/>
          </cell>
          <cell r="BU9651" t="str">
            <v>N</v>
          </cell>
          <cell r="BV9651" t="str">
            <v/>
          </cell>
          <cell r="BW9651" t="str">
            <v/>
          </cell>
          <cell r="BX9651" t="str">
            <v>BNP IP-LU</v>
          </cell>
          <cell r="BY9651" t="str">
            <v>BNP IP-LU</v>
          </cell>
          <cell r="BZ9651" t="str">
            <v>LIBRARY_FUNDSQUARE</v>
          </cell>
          <cell r="CA9651">
            <v>17.649999999999999</v>
          </cell>
          <cell r="CB9651">
            <v>4</v>
          </cell>
          <cell r="CC9651">
            <v>20230331</v>
          </cell>
          <cell r="CD9651">
            <v>17.77</v>
          </cell>
          <cell r="CE9651">
            <v>4</v>
          </cell>
          <cell r="CF9651">
            <v>1</v>
          </cell>
          <cell r="CH9651" t="str">
            <v/>
          </cell>
          <cell r="CI9651" t="str">
            <v/>
          </cell>
          <cell r="CJ9651" t="str">
            <v/>
          </cell>
          <cell r="CK9651" t="str">
            <v/>
          </cell>
          <cell r="CL9651" t="str">
            <v/>
          </cell>
          <cell r="CM9651" t="str">
            <v/>
          </cell>
          <cell r="CN9651" t="str">
            <v/>
          </cell>
          <cell r="CO9651" t="str">
            <v/>
          </cell>
          <cell r="CQ9651" t="str">
            <v/>
          </cell>
          <cell r="CR9651" t="str">
            <v/>
          </cell>
          <cell r="CS9651" t="str">
            <v/>
          </cell>
          <cell r="CT9651">
            <v>1</v>
          </cell>
          <cell r="CU9651" t="str">
            <v>CAT 2</v>
          </cell>
          <cell r="CV9651" t="str">
            <v>PRIIPS_CATEGORY</v>
          </cell>
          <cell r="CW9651">
            <v>17.77</v>
          </cell>
          <cell r="CZ9651" t="str">
            <v>Due to effects of unusual market conditions, other risks could be triggered, such as Liquidity, Investments in Mainland China and Operational&amp;Custody Risks.</v>
          </cell>
          <cell r="DB9651" t="str">
            <v/>
          </cell>
          <cell r="DC9651" t="str">
            <v/>
          </cell>
          <cell r="DD9651" t="str">
            <v/>
          </cell>
          <cell r="DE9651">
            <v>263060</v>
          </cell>
          <cell r="DF9651" t="str">
            <v>BM PRIIPS AMSelect JP Morgan Global Equity Emerging [44210]</v>
          </cell>
          <cell r="DG9651" t="str">
            <v>USD</v>
          </cell>
          <cell r="DH9651" t="str">
            <v>AMSelect JP Morgan Global Equity Emerging [Classic, C]</v>
          </cell>
          <cell r="DI9651" t="str">
            <v>N</v>
          </cell>
          <cell r="DL9651" t="str">
            <v/>
          </cell>
          <cell r="DM9651" t="str">
            <v/>
          </cell>
          <cell r="DN9651" t="str">
            <v/>
          </cell>
          <cell r="DP9651" t="str">
            <v/>
          </cell>
          <cell r="DQ9651" t="str">
            <v/>
          </cell>
          <cell r="DR9651" t="str">
            <v/>
          </cell>
          <cell r="DS9651" t="str">
            <v/>
          </cell>
          <cell r="DT9651" t="str">
            <v/>
          </cell>
        </row>
        <row r="9652">
          <cell r="I9652" t="str">
            <v>LU2537473238</v>
          </cell>
          <cell r="J9652" t="str">
            <v>AMSelect JP Morgan Global Equity Emerging [Classic EUR, D]</v>
          </cell>
          <cell r="K9652">
            <v>631</v>
          </cell>
          <cell r="L9652" t="str">
            <v>All</v>
          </cell>
          <cell r="M9652" t="str">
            <v>INVEST_LEGAL_TYPE</v>
          </cell>
          <cell r="N9652" t="str">
            <v/>
          </cell>
          <cell r="O9652">
            <v>5</v>
          </cell>
          <cell r="P9652" t="str">
            <v>Registered or dematerialized</v>
          </cell>
          <cell r="Q9652" t="str">
            <v>SHARE_FORM</v>
          </cell>
          <cell r="R9652" t="str">
            <v>EUR</v>
          </cell>
          <cell r="S9652" t="str">
            <v/>
          </cell>
          <cell r="T9652">
            <v>1</v>
          </cell>
          <cell r="U9652" t="str">
            <v>Launched</v>
          </cell>
          <cell r="V9652" t="str">
            <v>PRODUCT_STATUS</v>
          </cell>
          <cell r="W9652" t="str">
            <v/>
          </cell>
          <cell r="X9652" t="str">
            <v/>
          </cell>
          <cell r="Y9652" t="str">
            <v/>
          </cell>
          <cell r="Z9652">
            <v>621457</v>
          </cell>
          <cell r="AA9652">
            <v>205535</v>
          </cell>
          <cell r="AB9652" t="str">
            <v>BM AMSelect JP Morgan Global Equity Emerging [44210] OFF</v>
          </cell>
          <cell r="AC9652" t="str">
            <v>USD</v>
          </cell>
          <cell r="AE9652" t="str">
            <v/>
          </cell>
          <cell r="AF9652" t="str">
            <v/>
          </cell>
          <cell r="AH9652" t="str">
            <v/>
          </cell>
          <cell r="AI9652" t="str">
            <v/>
          </cell>
          <cell r="AJ9652" t="str">
            <v>CLRO</v>
          </cell>
          <cell r="AK9652" t="str">
            <v>Classic EUR</v>
          </cell>
          <cell r="AL9652" t="str">
            <v>SHARE_CATEGORY</v>
          </cell>
          <cell r="AM9652" t="str">
            <v>D</v>
          </cell>
          <cell r="AN9652" t="str">
            <v>Distribution</v>
          </cell>
          <cell r="AO9652" t="str">
            <v>SHARE_TYPE</v>
          </cell>
          <cell r="AP9652" t="str">
            <v/>
          </cell>
          <cell r="AQ9652" t="str">
            <v>Y</v>
          </cell>
          <cell r="AR9652" t="str">
            <v>Annually</v>
          </cell>
          <cell r="AS9652" t="str">
            <v>DIVIDEND_FREQUENCY</v>
          </cell>
          <cell r="AT9652" t="str">
            <v>N</v>
          </cell>
          <cell r="AU9652">
            <v>20221031</v>
          </cell>
          <cell r="AV9652">
            <v>20221104</v>
          </cell>
          <cell r="AW9652">
            <v>20230210</v>
          </cell>
          <cell r="BB9652" t="str">
            <v>Y</v>
          </cell>
          <cell r="BC9652" t="str">
            <v>Yes</v>
          </cell>
          <cell r="BD9652" t="str">
            <v>DICI_KIID</v>
          </cell>
          <cell r="BE9652" t="str">
            <v/>
          </cell>
          <cell r="BF9652" t="str">
            <v/>
          </cell>
          <cell r="BG9652" t="str">
            <v/>
          </cell>
          <cell r="BH9652" t="str">
            <v/>
          </cell>
          <cell r="BI9652" t="str">
            <v>Y</v>
          </cell>
          <cell r="BJ9652" t="str">
            <v>0.001</v>
          </cell>
          <cell r="BK9652" t="str">
            <v>Y</v>
          </cell>
          <cell r="BL9652" t="str">
            <v>0.01</v>
          </cell>
          <cell r="BM9652">
            <v>72</v>
          </cell>
          <cell r="BN9652" t="str">
            <v>The risk category is justified by the investment mainly in Stocks and Shares, the value of which can fluctuate considerably. These fluctuations are often amplified in the short term.</v>
          </cell>
          <cell r="BO9652" t="str">
            <v>RISK_NARRATIVE</v>
          </cell>
          <cell r="BP9652">
            <v>6</v>
          </cell>
          <cell r="BQ9652" t="str">
            <v>N</v>
          </cell>
          <cell r="BS9652" t="str">
            <v/>
          </cell>
          <cell r="BT9652" t="str">
            <v/>
          </cell>
          <cell r="BU9652" t="str">
            <v>Y</v>
          </cell>
          <cell r="BV9652" t="str">
            <v/>
          </cell>
          <cell r="BW9652" t="str">
            <v/>
          </cell>
          <cell r="BX9652" t="str">
            <v>BNP IP-LU</v>
          </cell>
          <cell r="BY9652" t="str">
            <v>BNP IP-LU</v>
          </cell>
          <cell r="BZ9652" t="str">
            <v>LIBRARY_FUNDSQUARE</v>
          </cell>
          <cell r="CA9652">
            <v>17.649999999999999</v>
          </cell>
          <cell r="CB9652">
            <v>4</v>
          </cell>
          <cell r="CC9652">
            <v>20230331</v>
          </cell>
          <cell r="CD9652">
            <v>17.04</v>
          </cell>
          <cell r="CE9652">
            <v>4</v>
          </cell>
          <cell r="CF9652">
            <v>1</v>
          </cell>
          <cell r="CH9652" t="str">
            <v/>
          </cell>
          <cell r="CI9652" t="str">
            <v/>
          </cell>
          <cell r="CJ9652" t="str">
            <v/>
          </cell>
          <cell r="CK9652" t="str">
            <v/>
          </cell>
          <cell r="CL9652" t="str">
            <v/>
          </cell>
          <cell r="CM9652" t="str">
            <v>MSCI Emerging Markets (EUR) NR</v>
          </cell>
          <cell r="CN9652" t="str">
            <v/>
          </cell>
          <cell r="CO9652" t="str">
            <v/>
          </cell>
          <cell r="CQ9652" t="str">
            <v/>
          </cell>
          <cell r="CR9652" t="str">
            <v/>
          </cell>
          <cell r="CS9652" t="str">
            <v/>
          </cell>
          <cell r="CT9652">
            <v>1</v>
          </cell>
          <cell r="CU9652" t="str">
            <v>CAT 2</v>
          </cell>
          <cell r="CV9652" t="str">
            <v>PRIIPS_CATEGORY</v>
          </cell>
          <cell r="CW9652">
            <v>17.04</v>
          </cell>
          <cell r="CZ9652" t="str">
            <v>Due to effects of unusual market conditions, other risks could be triggered, such as Liquidity, Investments in Mainland China and Operational&amp;Custody Risks.</v>
          </cell>
          <cell r="DB9652" t="str">
            <v/>
          </cell>
          <cell r="DC9652" t="str">
            <v/>
          </cell>
          <cell r="DD9652" t="str">
            <v/>
          </cell>
          <cell r="DE9652">
            <v>263060</v>
          </cell>
          <cell r="DF9652" t="str">
            <v>BM PRIIPS AMSelect JP Morgan Global Equity Emerging [44210]</v>
          </cell>
          <cell r="DG9652" t="str">
            <v>USD</v>
          </cell>
          <cell r="DH9652" t="str">
            <v>AMSelect JP Morgan Global Equity Emerging [Classic, C]</v>
          </cell>
          <cell r="DI9652" t="str">
            <v>N</v>
          </cell>
          <cell r="DL9652" t="str">
            <v/>
          </cell>
          <cell r="DM9652" t="str">
            <v/>
          </cell>
          <cell r="DN9652" t="str">
            <v/>
          </cell>
          <cell r="DP9652" t="str">
            <v/>
          </cell>
          <cell r="DQ9652" t="str">
            <v/>
          </cell>
          <cell r="DR9652" t="str">
            <v/>
          </cell>
          <cell r="DS9652" t="str">
            <v/>
          </cell>
          <cell r="DT9652" t="str">
            <v/>
          </cell>
        </row>
        <row r="9653">
          <cell r="I9653" t="str">
            <v>LU2537473311</v>
          </cell>
          <cell r="J9653" t="str">
            <v>AMSelect JP Morgan Global Equity Emerging [Classic EUR, C]</v>
          </cell>
          <cell r="K9653">
            <v>631</v>
          </cell>
          <cell r="L9653" t="str">
            <v>All</v>
          </cell>
          <cell r="M9653" t="str">
            <v>INVEST_LEGAL_TYPE</v>
          </cell>
          <cell r="N9653" t="str">
            <v/>
          </cell>
          <cell r="O9653">
            <v>5</v>
          </cell>
          <cell r="P9653" t="str">
            <v>Registered or dematerialized</v>
          </cell>
          <cell r="Q9653" t="str">
            <v>SHARE_FORM</v>
          </cell>
          <cell r="R9653" t="str">
            <v>EUR</v>
          </cell>
          <cell r="S9653" t="str">
            <v/>
          </cell>
          <cell r="T9653">
            <v>1</v>
          </cell>
          <cell r="U9653" t="str">
            <v>Launched</v>
          </cell>
          <cell r="V9653" t="str">
            <v>PRODUCT_STATUS</v>
          </cell>
          <cell r="W9653" t="str">
            <v/>
          </cell>
          <cell r="X9653" t="str">
            <v/>
          </cell>
          <cell r="Y9653" t="str">
            <v/>
          </cell>
          <cell r="Z9653">
            <v>621457</v>
          </cell>
          <cell r="AA9653">
            <v>205535</v>
          </cell>
          <cell r="AB9653" t="str">
            <v>BM AMSelect JP Morgan Global Equity Emerging [44210] OFF</v>
          </cell>
          <cell r="AC9653" t="str">
            <v>USD</v>
          </cell>
          <cell r="AE9653" t="str">
            <v/>
          </cell>
          <cell r="AF9653" t="str">
            <v/>
          </cell>
          <cell r="AH9653" t="str">
            <v/>
          </cell>
          <cell r="AI9653" t="str">
            <v/>
          </cell>
          <cell r="AJ9653" t="str">
            <v>CLRO</v>
          </cell>
          <cell r="AK9653" t="str">
            <v>Classic EUR</v>
          </cell>
          <cell r="AL9653" t="str">
            <v>SHARE_CATEGORY</v>
          </cell>
          <cell r="AM9653" t="str">
            <v>C</v>
          </cell>
          <cell r="AN9653" t="str">
            <v>Capitalisation</v>
          </cell>
          <cell r="AO9653" t="str">
            <v>SHARE_TYPE</v>
          </cell>
          <cell r="AP9653" t="str">
            <v/>
          </cell>
          <cell r="AQ9653" t="str">
            <v/>
          </cell>
          <cell r="AR9653" t="str">
            <v/>
          </cell>
          <cell r="AS9653" t="str">
            <v/>
          </cell>
          <cell r="AT9653" t="str">
            <v>N</v>
          </cell>
          <cell r="AU9653">
            <v>20221031</v>
          </cell>
          <cell r="AV9653">
            <v>20221104</v>
          </cell>
          <cell r="AW9653">
            <v>20221215</v>
          </cell>
          <cell r="BB9653" t="str">
            <v>Y</v>
          </cell>
          <cell r="BC9653" t="str">
            <v>Yes</v>
          </cell>
          <cell r="BD9653" t="str">
            <v>DICI_KIID</v>
          </cell>
          <cell r="BE9653" t="str">
            <v/>
          </cell>
          <cell r="BF9653" t="str">
            <v/>
          </cell>
          <cell r="BG9653" t="str">
            <v/>
          </cell>
          <cell r="BH9653" t="str">
            <v/>
          </cell>
          <cell r="BI9653" t="str">
            <v>Y</v>
          </cell>
          <cell r="BJ9653" t="str">
            <v>0.001</v>
          </cell>
          <cell r="BK9653" t="str">
            <v>Y</v>
          </cell>
          <cell r="BL9653" t="str">
            <v>0.01</v>
          </cell>
          <cell r="BM9653">
            <v>72</v>
          </cell>
          <cell r="BN9653" t="str">
            <v>The risk category is justified by the investment mainly in Stocks and Shares, the value of which can fluctuate considerably. These fluctuations are often amplified in the short term.</v>
          </cell>
          <cell r="BO9653" t="str">
            <v>RISK_NARRATIVE</v>
          </cell>
          <cell r="BP9653">
            <v>6</v>
          </cell>
          <cell r="BQ9653" t="str">
            <v>N</v>
          </cell>
          <cell r="BS9653" t="str">
            <v/>
          </cell>
          <cell r="BT9653" t="str">
            <v/>
          </cell>
          <cell r="BU9653" t="str">
            <v>Y</v>
          </cell>
          <cell r="BV9653" t="str">
            <v/>
          </cell>
          <cell r="BW9653" t="str">
            <v/>
          </cell>
          <cell r="BX9653" t="str">
            <v>BNP IP-LU</v>
          </cell>
          <cell r="BY9653" t="str">
            <v>BNP IP-LU</v>
          </cell>
          <cell r="BZ9653" t="str">
            <v>LIBRARY_FUNDSQUARE</v>
          </cell>
          <cell r="CA9653">
            <v>17.649999999999999</v>
          </cell>
          <cell r="CB9653">
            <v>4</v>
          </cell>
          <cell r="CC9653">
            <v>20230331</v>
          </cell>
          <cell r="CD9653">
            <v>17.04</v>
          </cell>
          <cell r="CE9653">
            <v>4</v>
          </cell>
          <cell r="CF9653">
            <v>1</v>
          </cell>
          <cell r="CH9653" t="str">
            <v/>
          </cell>
          <cell r="CI9653" t="str">
            <v/>
          </cell>
          <cell r="CJ9653" t="str">
            <v/>
          </cell>
          <cell r="CK9653" t="str">
            <v/>
          </cell>
          <cell r="CL9653" t="str">
            <v/>
          </cell>
          <cell r="CM9653" t="str">
            <v>MSCI Emerging Markets (EUR) NR</v>
          </cell>
          <cell r="CN9653" t="str">
            <v/>
          </cell>
          <cell r="CO9653" t="str">
            <v/>
          </cell>
          <cell r="CQ9653" t="str">
            <v/>
          </cell>
          <cell r="CR9653" t="str">
            <v/>
          </cell>
          <cell r="CS9653" t="str">
            <v/>
          </cell>
          <cell r="CT9653">
            <v>1</v>
          </cell>
          <cell r="CU9653" t="str">
            <v>CAT 2</v>
          </cell>
          <cell r="CV9653" t="str">
            <v>PRIIPS_CATEGORY</v>
          </cell>
          <cell r="CW9653">
            <v>17.04</v>
          </cell>
          <cell r="CZ9653" t="str">
            <v>Due to effects of unusual market conditions, other risks could be triggered, such as Liquidity, Investments in Mainland China and Operational&amp;Custody Risks.</v>
          </cell>
          <cell r="DB9653" t="str">
            <v/>
          </cell>
          <cell r="DC9653" t="str">
            <v/>
          </cell>
          <cell r="DD9653" t="str">
            <v/>
          </cell>
          <cell r="DE9653">
            <v>263060</v>
          </cell>
          <cell r="DF9653" t="str">
            <v>BM PRIIPS AMSelect JP Morgan Global Equity Emerging [44210]</v>
          </cell>
          <cell r="DG9653" t="str">
            <v>USD</v>
          </cell>
          <cell r="DH9653" t="str">
            <v>AMSelect JP Morgan Global Equity Emerging [Classic, C]</v>
          </cell>
          <cell r="DI9653" t="str">
            <v>N</v>
          </cell>
          <cell r="DL9653" t="str">
            <v/>
          </cell>
          <cell r="DM9653" t="str">
            <v/>
          </cell>
          <cell r="DN9653" t="str">
            <v/>
          </cell>
          <cell r="DP9653" t="str">
            <v/>
          </cell>
          <cell r="DQ9653" t="str">
            <v/>
          </cell>
          <cell r="DR9653" t="str">
            <v/>
          </cell>
          <cell r="DS9653" t="str">
            <v/>
          </cell>
          <cell r="DT9653" t="str">
            <v/>
          </cell>
        </row>
        <row r="9654">
          <cell r="I9654" t="str">
            <v>LU2537472859</v>
          </cell>
          <cell r="J9654" t="str">
            <v>AMSelect JP Morgan Global Equity Emerging [Privilege EUR, D]</v>
          </cell>
          <cell r="K9654">
            <v>998</v>
          </cell>
          <cell r="L9654" t="str">
            <v>Authorized distributor</v>
          </cell>
          <cell r="M9654" t="str">
            <v>INVEST_LEGAL_TYPE</v>
          </cell>
          <cell r="N9654" t="str">
            <v/>
          </cell>
          <cell r="O9654">
            <v>5</v>
          </cell>
          <cell r="P9654" t="str">
            <v>Registered or dematerialized</v>
          </cell>
          <cell r="Q9654" t="str">
            <v>SHARE_FORM</v>
          </cell>
          <cell r="R9654" t="str">
            <v>EUR</v>
          </cell>
          <cell r="S9654" t="str">
            <v/>
          </cell>
          <cell r="T9654">
            <v>11</v>
          </cell>
          <cell r="U9654" t="str">
            <v>Not yet launched</v>
          </cell>
          <cell r="V9654" t="str">
            <v>PRODUCT_STATUS</v>
          </cell>
          <cell r="W9654" t="str">
            <v/>
          </cell>
          <cell r="X9654" t="str">
            <v/>
          </cell>
          <cell r="Y9654" t="str">
            <v/>
          </cell>
          <cell r="Z9654">
            <v>621457</v>
          </cell>
          <cell r="AA9654">
            <v>205535</v>
          </cell>
          <cell r="AB9654" t="str">
            <v>BM AMSelect JP Morgan Global Equity Emerging [44210] OFF</v>
          </cell>
          <cell r="AC9654" t="str">
            <v>USD</v>
          </cell>
          <cell r="AE9654" t="str">
            <v/>
          </cell>
          <cell r="AF9654" t="str">
            <v/>
          </cell>
          <cell r="AH9654" t="str">
            <v/>
          </cell>
          <cell r="AI9654" t="str">
            <v/>
          </cell>
          <cell r="AJ9654" t="str">
            <v>PEU</v>
          </cell>
          <cell r="AK9654" t="str">
            <v>Privilege EUR</v>
          </cell>
          <cell r="AL9654" t="str">
            <v>SHARE_CATEGORY</v>
          </cell>
          <cell r="AM9654" t="str">
            <v>D</v>
          </cell>
          <cell r="AN9654" t="str">
            <v>Distribution</v>
          </cell>
          <cell r="AO9654" t="str">
            <v>SHARE_TYPE</v>
          </cell>
          <cell r="AP9654" t="str">
            <v/>
          </cell>
          <cell r="AQ9654" t="str">
            <v>Y</v>
          </cell>
          <cell r="AR9654" t="str">
            <v>Annually</v>
          </cell>
          <cell r="AS9654" t="str">
            <v>DIVIDEND_FREQUENCY</v>
          </cell>
          <cell r="AT9654" t="str">
            <v>N</v>
          </cell>
          <cell r="AU9654">
            <v>20221031</v>
          </cell>
          <cell r="AV9654">
            <v>20221104</v>
          </cell>
          <cell r="BB9654" t="str">
            <v>Y</v>
          </cell>
          <cell r="BC9654" t="str">
            <v>Yes</v>
          </cell>
          <cell r="BD9654" t="str">
            <v>DICI_KIID</v>
          </cell>
          <cell r="BE9654" t="str">
            <v/>
          </cell>
          <cell r="BF9654" t="str">
            <v/>
          </cell>
          <cell r="BG9654" t="str">
            <v/>
          </cell>
          <cell r="BH9654" t="str">
            <v/>
          </cell>
          <cell r="BI9654" t="str">
            <v>Y</v>
          </cell>
          <cell r="BJ9654" t="str">
            <v>0.001</v>
          </cell>
          <cell r="BK9654" t="str">
            <v>Y</v>
          </cell>
          <cell r="BL9654" t="str">
            <v>0.01</v>
          </cell>
          <cell r="BM9654">
            <v>72</v>
          </cell>
          <cell r="BN9654" t="str">
            <v>The risk category is justified by the investment mainly in Stocks and Shares, the value of which can fluctuate considerably. These fluctuations are often amplified in the short term.</v>
          </cell>
          <cell r="BO9654" t="str">
            <v>RISK_NARRATIVE</v>
          </cell>
          <cell r="BP9654">
            <v>6</v>
          </cell>
          <cell r="BQ9654" t="str">
            <v>N</v>
          </cell>
          <cell r="BS9654" t="str">
            <v/>
          </cell>
          <cell r="BT9654" t="str">
            <v/>
          </cell>
          <cell r="BU9654" t="str">
            <v>N</v>
          </cell>
          <cell r="BV9654" t="str">
            <v/>
          </cell>
          <cell r="BW9654" t="str">
            <v/>
          </cell>
          <cell r="BX9654" t="str">
            <v>BNP IP-LU</v>
          </cell>
          <cell r="BY9654" t="str">
            <v>BNP IP-LU</v>
          </cell>
          <cell r="BZ9654" t="str">
            <v>LIBRARY_FUNDSQUARE</v>
          </cell>
          <cell r="CA9654">
            <v>17.649999999999999</v>
          </cell>
          <cell r="CB9654">
            <v>4</v>
          </cell>
          <cell r="CC9654">
            <v>20230331</v>
          </cell>
          <cell r="CD9654">
            <v>17.04</v>
          </cell>
          <cell r="CE9654">
            <v>4</v>
          </cell>
          <cell r="CF9654">
            <v>1</v>
          </cell>
          <cell r="CH9654" t="str">
            <v/>
          </cell>
          <cell r="CI9654" t="str">
            <v/>
          </cell>
          <cell r="CJ9654" t="str">
            <v/>
          </cell>
          <cell r="CK9654" t="str">
            <v/>
          </cell>
          <cell r="CL9654" t="str">
            <v/>
          </cell>
          <cell r="CM9654" t="str">
            <v/>
          </cell>
          <cell r="CN9654" t="str">
            <v/>
          </cell>
          <cell r="CO9654" t="str">
            <v/>
          </cell>
          <cell r="CQ9654" t="str">
            <v/>
          </cell>
          <cell r="CR9654" t="str">
            <v/>
          </cell>
          <cell r="CS9654" t="str">
            <v/>
          </cell>
          <cell r="CT9654">
            <v>1</v>
          </cell>
          <cell r="CU9654" t="str">
            <v>CAT 2</v>
          </cell>
          <cell r="CV9654" t="str">
            <v>PRIIPS_CATEGORY</v>
          </cell>
          <cell r="CW9654">
            <v>17.04</v>
          </cell>
          <cell r="CZ9654" t="str">
            <v>Due to effects of unusual market conditions, other risks could be triggered, such as Liquidity, Investments in Mainland China and Operational&amp;Custody Risks.</v>
          </cell>
          <cell r="DB9654" t="str">
            <v/>
          </cell>
          <cell r="DC9654" t="str">
            <v/>
          </cell>
          <cell r="DD9654" t="str">
            <v/>
          </cell>
          <cell r="DE9654">
            <v>263060</v>
          </cell>
          <cell r="DF9654" t="str">
            <v>BM PRIIPS AMSelect JP Morgan Global Equity Emerging [44210]</v>
          </cell>
          <cell r="DG9654" t="str">
            <v>USD</v>
          </cell>
          <cell r="DH9654" t="str">
            <v>AMSelect JP Morgan Global Equity Emerging [Classic, C]</v>
          </cell>
          <cell r="DI9654" t="str">
            <v>N</v>
          </cell>
          <cell r="DL9654" t="str">
            <v/>
          </cell>
          <cell r="DM9654" t="str">
            <v/>
          </cell>
          <cell r="DN9654" t="str">
            <v/>
          </cell>
          <cell r="DP9654" t="str">
            <v/>
          </cell>
          <cell r="DQ9654" t="str">
            <v/>
          </cell>
          <cell r="DR9654" t="str">
            <v/>
          </cell>
          <cell r="DS9654" t="str">
            <v/>
          </cell>
          <cell r="DT9654" t="str">
            <v/>
          </cell>
        </row>
        <row r="9655">
          <cell r="I9655" t="str">
            <v>LU2412113636</v>
          </cell>
          <cell r="J9655" t="str">
            <v>AMSelect JP Morgan Global Equity Emerging [I, C]</v>
          </cell>
          <cell r="K9655">
            <v>996</v>
          </cell>
          <cell r="L9655" t="str">
            <v>Institutional investors, UCITS</v>
          </cell>
          <cell r="M9655" t="str">
            <v>INVEST_LEGAL_TYPE</v>
          </cell>
          <cell r="N9655" t="str">
            <v/>
          </cell>
          <cell r="O9655">
            <v>5</v>
          </cell>
          <cell r="P9655" t="str">
            <v>Registered or dematerialized</v>
          </cell>
          <cell r="Q9655" t="str">
            <v>SHARE_FORM</v>
          </cell>
          <cell r="R9655" t="str">
            <v>USD</v>
          </cell>
          <cell r="S9655" t="str">
            <v/>
          </cell>
          <cell r="T9655">
            <v>1</v>
          </cell>
          <cell r="U9655" t="str">
            <v>Launched</v>
          </cell>
          <cell r="V9655" t="str">
            <v>PRODUCT_STATUS</v>
          </cell>
          <cell r="W9655" t="str">
            <v/>
          </cell>
          <cell r="X9655" t="str">
            <v/>
          </cell>
          <cell r="Y9655" t="str">
            <v/>
          </cell>
          <cell r="Z9655">
            <v>621457</v>
          </cell>
          <cell r="AA9655">
            <v>205535</v>
          </cell>
          <cell r="AB9655" t="str">
            <v>BM AMSelect JP Morgan Global Equity Emerging [44210] OFF</v>
          </cell>
          <cell r="AC9655" t="str">
            <v>USD</v>
          </cell>
          <cell r="AE9655" t="str">
            <v/>
          </cell>
          <cell r="AF9655" t="str">
            <v/>
          </cell>
          <cell r="AH9655" t="str">
            <v/>
          </cell>
          <cell r="AI9655" t="str">
            <v/>
          </cell>
          <cell r="AJ9655" t="str">
            <v>CASH</v>
          </cell>
          <cell r="AK9655" t="str">
            <v>I</v>
          </cell>
          <cell r="AL9655" t="str">
            <v>SHARE_CATEGORY</v>
          </cell>
          <cell r="AM9655" t="str">
            <v>C</v>
          </cell>
          <cell r="AN9655" t="str">
            <v>Capitalisation</v>
          </cell>
          <cell r="AO9655" t="str">
            <v>SHARE_TYPE</v>
          </cell>
          <cell r="AP9655" t="str">
            <v/>
          </cell>
          <cell r="AQ9655" t="str">
            <v/>
          </cell>
          <cell r="AR9655" t="str">
            <v/>
          </cell>
          <cell r="AS9655" t="str">
            <v/>
          </cell>
          <cell r="AT9655" t="str">
            <v>N</v>
          </cell>
          <cell r="AU9655">
            <v>20211119</v>
          </cell>
          <cell r="AV9655">
            <v>20211119</v>
          </cell>
          <cell r="AW9655">
            <v>20220425</v>
          </cell>
          <cell r="BB9655" t="str">
            <v>Y</v>
          </cell>
          <cell r="BC9655" t="str">
            <v>Yes</v>
          </cell>
          <cell r="BD9655" t="str">
            <v>DICI_KIID</v>
          </cell>
          <cell r="BE9655" t="str">
            <v/>
          </cell>
          <cell r="BF9655" t="str">
            <v/>
          </cell>
          <cell r="BG9655" t="str">
            <v/>
          </cell>
          <cell r="BH9655" t="str">
            <v/>
          </cell>
          <cell r="BI9655" t="str">
            <v>Y</v>
          </cell>
          <cell r="BJ9655" t="str">
            <v>0.001</v>
          </cell>
          <cell r="BK9655" t="str">
            <v>Y</v>
          </cell>
          <cell r="BL9655" t="str">
            <v>0.01</v>
          </cell>
          <cell r="BM9655">
            <v>72</v>
          </cell>
          <cell r="BN9655" t="str">
            <v>The risk category is justified by the investment mainly in Stocks and Shares, the value of which can fluctuate considerably. These fluctuations are often amplified in the short term.</v>
          </cell>
          <cell r="BO9655" t="str">
            <v>RISK_NARRATIVE</v>
          </cell>
          <cell r="BP9655">
            <v>6</v>
          </cell>
          <cell r="BQ9655" t="str">
            <v>N</v>
          </cell>
          <cell r="BS9655" t="str">
            <v/>
          </cell>
          <cell r="BT9655" t="str">
            <v/>
          </cell>
          <cell r="BU9655" t="str">
            <v>Y</v>
          </cell>
          <cell r="BV9655" t="str">
            <v/>
          </cell>
          <cell r="BW9655" t="str">
            <v/>
          </cell>
          <cell r="BX9655" t="str">
            <v>BNP IP-LU</v>
          </cell>
          <cell r="BY9655" t="str">
            <v>BNP IP-LU</v>
          </cell>
          <cell r="BZ9655" t="str">
            <v>LIBRARY_FUNDSQUARE</v>
          </cell>
          <cell r="CA9655">
            <v>17.649999999999999</v>
          </cell>
          <cell r="CB9655">
            <v>4</v>
          </cell>
          <cell r="CC9655">
            <v>20230331</v>
          </cell>
          <cell r="CD9655">
            <v>17.77</v>
          </cell>
          <cell r="CE9655">
            <v>4</v>
          </cell>
          <cell r="CF9655">
            <v>1</v>
          </cell>
          <cell r="CH9655" t="str">
            <v>N</v>
          </cell>
          <cell r="CI9655" t="str">
            <v/>
          </cell>
          <cell r="CJ9655" t="str">
            <v/>
          </cell>
          <cell r="CK9655" t="str">
            <v/>
          </cell>
          <cell r="CL9655" t="str">
            <v/>
          </cell>
          <cell r="CM9655" t="str">
            <v>MSCI Emerging Markets (USD) NR</v>
          </cell>
          <cell r="CN9655" t="str">
            <v/>
          </cell>
          <cell r="CO9655" t="str">
            <v/>
          </cell>
          <cell r="CQ9655" t="str">
            <v/>
          </cell>
          <cell r="CR9655" t="str">
            <v/>
          </cell>
          <cell r="CS9655" t="str">
            <v/>
          </cell>
          <cell r="CT9655">
            <v>1</v>
          </cell>
          <cell r="CU9655" t="str">
            <v>CAT 2</v>
          </cell>
          <cell r="CV9655" t="str">
            <v>PRIIPS_CATEGORY</v>
          </cell>
          <cell r="CW9655">
            <v>17.77</v>
          </cell>
          <cell r="CZ9655" t="str">
            <v>Due to effects of unusual market conditions, other risks could be triggered, such as Liquidity, Investments in Mainland China and Operational&amp;Custody Risks.</v>
          </cell>
          <cell r="DB9655" t="str">
            <v/>
          </cell>
          <cell r="DC9655" t="str">
            <v/>
          </cell>
          <cell r="DD9655" t="str">
            <v/>
          </cell>
          <cell r="DE9655">
            <v>263060</v>
          </cell>
          <cell r="DF9655" t="str">
            <v>BM PRIIPS AMSelect JP Morgan Global Equity Emerging [44210]</v>
          </cell>
          <cell r="DG9655" t="str">
            <v>USD</v>
          </cell>
          <cell r="DH9655" t="str">
            <v>AMSelect JP Morgan Global Equity Emerging [Classic, C]</v>
          </cell>
          <cell r="DI9655" t="str">
            <v>N</v>
          </cell>
          <cell r="DL9655" t="str">
            <v/>
          </cell>
          <cell r="DM9655" t="str">
            <v/>
          </cell>
          <cell r="DN9655" t="str">
            <v/>
          </cell>
          <cell r="DP9655" t="str">
            <v/>
          </cell>
          <cell r="DQ9655" t="str">
            <v/>
          </cell>
          <cell r="DR9655" t="str">
            <v/>
          </cell>
          <cell r="DS9655" t="str">
            <v/>
          </cell>
          <cell r="DT9655" t="str">
            <v/>
          </cell>
        </row>
        <row r="9656">
          <cell r="I9656" t="str">
            <v>LU2537472776</v>
          </cell>
          <cell r="J9656" t="str">
            <v>AMSelect JP Morgan Global Equity Emerging [Privilege RH EUR, C]</v>
          </cell>
          <cell r="K9656">
            <v>998</v>
          </cell>
          <cell r="L9656" t="str">
            <v>Authorized distributor</v>
          </cell>
          <cell r="M9656" t="str">
            <v>INVEST_LEGAL_TYPE</v>
          </cell>
          <cell r="N9656" t="str">
            <v/>
          </cell>
          <cell r="O9656">
            <v>5</v>
          </cell>
          <cell r="P9656" t="str">
            <v>Registered or dematerialized</v>
          </cell>
          <cell r="Q9656" t="str">
            <v>SHARE_FORM</v>
          </cell>
          <cell r="R9656" t="str">
            <v>EUR</v>
          </cell>
          <cell r="S9656" t="str">
            <v/>
          </cell>
          <cell r="T9656">
            <v>1</v>
          </cell>
          <cell r="U9656" t="str">
            <v>Launched</v>
          </cell>
          <cell r="V9656" t="str">
            <v>PRODUCT_STATUS</v>
          </cell>
          <cell r="W9656" t="str">
            <v/>
          </cell>
          <cell r="X9656" t="str">
            <v/>
          </cell>
          <cell r="Y9656" t="str">
            <v/>
          </cell>
          <cell r="Z9656">
            <v>621457</v>
          </cell>
          <cell r="AA9656">
            <v>205535</v>
          </cell>
          <cell r="AB9656" t="str">
            <v>BM AMSelect JP Morgan Global Equity Emerging [44210] OFF</v>
          </cell>
          <cell r="AC9656" t="str">
            <v>USD</v>
          </cell>
          <cell r="AE9656" t="str">
            <v/>
          </cell>
          <cell r="AF9656" t="str">
            <v/>
          </cell>
          <cell r="AH9656" t="str">
            <v/>
          </cell>
          <cell r="AI9656" t="str">
            <v/>
          </cell>
          <cell r="AJ9656" t="str">
            <v>PRHE</v>
          </cell>
          <cell r="AK9656" t="str">
            <v>Privilege RH EUR</v>
          </cell>
          <cell r="AL9656" t="str">
            <v>SHARE_CATEGORY</v>
          </cell>
          <cell r="AM9656" t="str">
            <v>C</v>
          </cell>
          <cell r="AN9656" t="str">
            <v>Capitalisation</v>
          </cell>
          <cell r="AO9656" t="str">
            <v>SHARE_TYPE</v>
          </cell>
          <cell r="AP9656" t="str">
            <v/>
          </cell>
          <cell r="AQ9656" t="str">
            <v/>
          </cell>
          <cell r="AR9656" t="str">
            <v/>
          </cell>
          <cell r="AS9656" t="str">
            <v/>
          </cell>
          <cell r="AT9656" t="str">
            <v>Y</v>
          </cell>
          <cell r="AU9656">
            <v>20221031</v>
          </cell>
          <cell r="AV9656">
            <v>20221104</v>
          </cell>
          <cell r="AW9656">
            <v>20221215</v>
          </cell>
          <cell r="BB9656" t="str">
            <v>Y</v>
          </cell>
          <cell r="BC9656" t="str">
            <v>Yes</v>
          </cell>
          <cell r="BD9656" t="str">
            <v>DICI_KIID</v>
          </cell>
          <cell r="BE9656" t="str">
            <v/>
          </cell>
          <cell r="BF9656" t="str">
            <v/>
          </cell>
          <cell r="BG9656" t="str">
            <v/>
          </cell>
          <cell r="BH9656" t="str">
            <v/>
          </cell>
          <cell r="BI9656" t="str">
            <v>Y</v>
          </cell>
          <cell r="BJ9656" t="str">
            <v>0.001</v>
          </cell>
          <cell r="BK9656" t="str">
            <v>Y</v>
          </cell>
          <cell r="BL9656" t="str">
            <v>0.01</v>
          </cell>
          <cell r="BM9656">
            <v>72</v>
          </cell>
          <cell r="BN9656" t="str">
            <v>The risk category is justified by the investment mainly in Stocks and Shares, the value of which can fluctuate considerably. These fluctuations are often amplified in the short term.</v>
          </cell>
          <cell r="BO9656" t="str">
            <v>RISK_NARRATIVE</v>
          </cell>
          <cell r="BP9656">
            <v>6</v>
          </cell>
          <cell r="BQ9656" t="str">
            <v>N</v>
          </cell>
          <cell r="BS9656" t="str">
            <v/>
          </cell>
          <cell r="BT9656" t="str">
            <v/>
          </cell>
          <cell r="BU9656" t="str">
            <v>Y</v>
          </cell>
          <cell r="BV9656" t="str">
            <v/>
          </cell>
          <cell r="BW9656" t="str">
            <v/>
          </cell>
          <cell r="BX9656" t="str">
            <v>BNP IP-LU</v>
          </cell>
          <cell r="BY9656" t="str">
            <v>BNP IP-LU</v>
          </cell>
          <cell r="BZ9656" t="str">
            <v>LIBRARY_FUNDSQUARE</v>
          </cell>
          <cell r="CA9656">
            <v>17.649999999999999</v>
          </cell>
          <cell r="CB9656">
            <v>4</v>
          </cell>
          <cell r="CC9656">
            <v>20230331</v>
          </cell>
          <cell r="CD9656">
            <v>17.77</v>
          </cell>
          <cell r="CE9656">
            <v>4</v>
          </cell>
          <cell r="CF9656">
            <v>1</v>
          </cell>
          <cell r="CH9656" t="str">
            <v/>
          </cell>
          <cell r="CI9656" t="str">
            <v/>
          </cell>
          <cell r="CJ9656" t="str">
            <v/>
          </cell>
          <cell r="CK9656" t="str">
            <v/>
          </cell>
          <cell r="CL9656" t="str">
            <v/>
          </cell>
          <cell r="CM9656" t="str">
            <v>MSCI Emerging Markets (Hedged in EUR) NR</v>
          </cell>
          <cell r="CN9656" t="str">
            <v/>
          </cell>
          <cell r="CO9656" t="str">
            <v/>
          </cell>
          <cell r="CQ9656" t="str">
            <v/>
          </cell>
          <cell r="CR9656" t="str">
            <v/>
          </cell>
          <cell r="CS9656" t="str">
            <v/>
          </cell>
          <cell r="CT9656">
            <v>1</v>
          </cell>
          <cell r="CU9656" t="str">
            <v>CAT 2</v>
          </cell>
          <cell r="CV9656" t="str">
            <v>PRIIPS_CATEGORY</v>
          </cell>
          <cell r="CW9656">
            <v>17.77</v>
          </cell>
          <cell r="CZ9656" t="str">
            <v>Due to effects of unusual market conditions, other risks could be triggered, such as Liquidity, Investments in Mainland China and Operational&amp;Custody Risks.</v>
          </cell>
          <cell r="DB9656" t="str">
            <v/>
          </cell>
          <cell r="DC9656" t="str">
            <v/>
          </cell>
          <cell r="DD9656" t="str">
            <v/>
          </cell>
          <cell r="DE9656">
            <v>263060</v>
          </cell>
          <cell r="DF9656" t="str">
            <v>BM PRIIPS AMSelect JP Morgan Global Equity Emerging [44210]</v>
          </cell>
          <cell r="DG9656" t="str">
            <v>USD</v>
          </cell>
          <cell r="DH9656" t="str">
            <v>AMSelect JP Morgan Global Equity Emerging [Classic, C]</v>
          </cell>
          <cell r="DI9656" t="str">
            <v>N</v>
          </cell>
          <cell r="DL9656" t="str">
            <v/>
          </cell>
          <cell r="DM9656" t="str">
            <v/>
          </cell>
          <cell r="DN9656" t="str">
            <v/>
          </cell>
          <cell r="DP9656" t="str">
            <v/>
          </cell>
          <cell r="DQ9656" t="str">
            <v/>
          </cell>
          <cell r="DR9656" t="str">
            <v/>
          </cell>
          <cell r="DS9656" t="str">
            <v/>
          </cell>
          <cell r="DT9656" t="str">
            <v/>
          </cell>
        </row>
        <row r="9657">
          <cell r="I9657" t="str">
            <v>LU2412113552</v>
          </cell>
          <cell r="J9657" t="str">
            <v>AMSelect JP Morgan Global Equity Emerging [Privilege, C]</v>
          </cell>
          <cell r="K9657">
            <v>998</v>
          </cell>
          <cell r="L9657" t="str">
            <v>Authorized distributor</v>
          </cell>
          <cell r="M9657" t="str">
            <v>INVEST_LEGAL_TYPE</v>
          </cell>
          <cell r="N9657" t="str">
            <v/>
          </cell>
          <cell r="O9657">
            <v>5</v>
          </cell>
          <cell r="P9657" t="str">
            <v>Registered or dematerialized</v>
          </cell>
          <cell r="Q9657" t="str">
            <v>SHARE_FORM</v>
          </cell>
          <cell r="R9657" t="str">
            <v>USD</v>
          </cell>
          <cell r="S9657" t="str">
            <v/>
          </cell>
          <cell r="T9657">
            <v>1</v>
          </cell>
          <cell r="U9657" t="str">
            <v>Launched</v>
          </cell>
          <cell r="V9657" t="str">
            <v>PRODUCT_STATUS</v>
          </cell>
          <cell r="W9657" t="str">
            <v/>
          </cell>
          <cell r="X9657" t="str">
            <v/>
          </cell>
          <cell r="Y9657" t="str">
            <v/>
          </cell>
          <cell r="Z9657">
            <v>621457</v>
          </cell>
          <cell r="AA9657">
            <v>205535</v>
          </cell>
          <cell r="AB9657" t="str">
            <v>BM AMSelect JP Morgan Global Equity Emerging [44210] OFF</v>
          </cell>
          <cell r="AC9657" t="str">
            <v>USD</v>
          </cell>
          <cell r="AE9657" t="str">
            <v/>
          </cell>
          <cell r="AF9657" t="str">
            <v/>
          </cell>
          <cell r="AH9657" t="str">
            <v/>
          </cell>
          <cell r="AI9657" t="str">
            <v/>
          </cell>
          <cell r="AJ9657" t="str">
            <v>PRIV</v>
          </cell>
          <cell r="AK9657" t="str">
            <v>Privilege</v>
          </cell>
          <cell r="AL9657" t="str">
            <v>SHARE_CATEGORY</v>
          </cell>
          <cell r="AM9657" t="str">
            <v>C</v>
          </cell>
          <cell r="AN9657" t="str">
            <v>Capitalisation</v>
          </cell>
          <cell r="AO9657" t="str">
            <v>SHARE_TYPE</v>
          </cell>
          <cell r="AP9657" t="str">
            <v/>
          </cell>
          <cell r="AQ9657" t="str">
            <v/>
          </cell>
          <cell r="AR9657" t="str">
            <v/>
          </cell>
          <cell r="AS9657" t="str">
            <v/>
          </cell>
          <cell r="AT9657" t="str">
            <v>N</v>
          </cell>
          <cell r="AU9657">
            <v>20211119</v>
          </cell>
          <cell r="AV9657">
            <v>20211119</v>
          </cell>
          <cell r="AW9657">
            <v>20220425</v>
          </cell>
          <cell r="BB9657" t="str">
            <v>Y</v>
          </cell>
          <cell r="BC9657" t="str">
            <v>Yes</v>
          </cell>
          <cell r="BD9657" t="str">
            <v>DICI_KIID</v>
          </cell>
          <cell r="BE9657" t="str">
            <v/>
          </cell>
          <cell r="BF9657" t="str">
            <v/>
          </cell>
          <cell r="BG9657" t="str">
            <v/>
          </cell>
          <cell r="BH9657" t="str">
            <v/>
          </cell>
          <cell r="BI9657" t="str">
            <v>Y</v>
          </cell>
          <cell r="BJ9657" t="str">
            <v>0.001</v>
          </cell>
          <cell r="BK9657" t="str">
            <v>Y</v>
          </cell>
          <cell r="BL9657" t="str">
            <v>0.01</v>
          </cell>
          <cell r="BM9657">
            <v>72</v>
          </cell>
          <cell r="BN9657" t="str">
            <v>The risk category is justified by the investment mainly in Stocks and Shares, the value of which can fluctuate considerably. These fluctuations are often amplified in the short term.</v>
          </cell>
          <cell r="BO9657" t="str">
            <v>RISK_NARRATIVE</v>
          </cell>
          <cell r="BP9657">
            <v>6</v>
          </cell>
          <cell r="BQ9657" t="str">
            <v>N</v>
          </cell>
          <cell r="BS9657" t="str">
            <v/>
          </cell>
          <cell r="BT9657" t="str">
            <v/>
          </cell>
          <cell r="BU9657" t="str">
            <v>Y</v>
          </cell>
          <cell r="BV9657" t="str">
            <v/>
          </cell>
          <cell r="BW9657" t="str">
            <v/>
          </cell>
          <cell r="BX9657" t="str">
            <v>BNP IP-LU</v>
          </cell>
          <cell r="BY9657" t="str">
            <v>BNP IP-LU</v>
          </cell>
          <cell r="BZ9657" t="str">
            <v>LIBRARY_FUNDSQUARE</v>
          </cell>
          <cell r="CA9657">
            <v>17.649999999999999</v>
          </cell>
          <cell r="CB9657">
            <v>4</v>
          </cell>
          <cell r="CC9657">
            <v>20230331</v>
          </cell>
          <cell r="CD9657">
            <v>17.77</v>
          </cell>
          <cell r="CE9657">
            <v>4</v>
          </cell>
          <cell r="CF9657">
            <v>1</v>
          </cell>
          <cell r="CH9657" t="str">
            <v/>
          </cell>
          <cell r="CI9657" t="str">
            <v/>
          </cell>
          <cell r="CJ9657" t="str">
            <v/>
          </cell>
          <cell r="CK9657" t="str">
            <v/>
          </cell>
          <cell r="CL9657" t="str">
            <v/>
          </cell>
          <cell r="CM9657" t="str">
            <v>MSCI Emerging Markets (USD) NR</v>
          </cell>
          <cell r="CN9657" t="str">
            <v/>
          </cell>
          <cell r="CO9657" t="str">
            <v/>
          </cell>
          <cell r="CQ9657" t="str">
            <v/>
          </cell>
          <cell r="CR9657" t="str">
            <v/>
          </cell>
          <cell r="CS9657" t="str">
            <v/>
          </cell>
          <cell r="CT9657">
            <v>1</v>
          </cell>
          <cell r="CU9657" t="str">
            <v>CAT 2</v>
          </cell>
          <cell r="CV9657" t="str">
            <v>PRIIPS_CATEGORY</v>
          </cell>
          <cell r="CW9657">
            <v>17.77</v>
          </cell>
          <cell r="CZ9657" t="str">
            <v>Due to effects of unusual market conditions, other risks could be triggered, such as Liquidity, Investments in Mainland China and Operational&amp;Custody Risks.</v>
          </cell>
          <cell r="DB9657" t="str">
            <v/>
          </cell>
          <cell r="DC9657" t="str">
            <v/>
          </cell>
          <cell r="DD9657" t="str">
            <v/>
          </cell>
          <cell r="DE9657">
            <v>263060</v>
          </cell>
          <cell r="DF9657" t="str">
            <v>BM PRIIPS AMSelect JP Morgan Global Equity Emerging [44210]</v>
          </cell>
          <cell r="DG9657" t="str">
            <v>USD</v>
          </cell>
          <cell r="DH9657" t="str">
            <v>AMSelect JP Morgan Global Equity Emerging [Classic, C]</v>
          </cell>
          <cell r="DI9657" t="str">
            <v>N</v>
          </cell>
          <cell r="DL9657" t="str">
            <v/>
          </cell>
          <cell r="DM9657" t="str">
            <v/>
          </cell>
          <cell r="DN9657" t="str">
            <v/>
          </cell>
          <cell r="DP9657" t="str">
            <v/>
          </cell>
          <cell r="DQ9657" t="str">
            <v/>
          </cell>
          <cell r="DR9657" t="str">
            <v/>
          </cell>
          <cell r="DS9657" t="str">
            <v/>
          </cell>
          <cell r="DT9657" t="str">
            <v/>
          </cell>
        </row>
        <row r="9658">
          <cell r="I9658" t="str">
            <v>LU2441569832</v>
          </cell>
          <cell r="J9658" t="str">
            <v>AMSelect JP Morgan Global Equity Emerging [Privilege, D]</v>
          </cell>
          <cell r="K9658">
            <v>998</v>
          </cell>
          <cell r="L9658" t="str">
            <v>Authorized distributor</v>
          </cell>
          <cell r="M9658" t="str">
            <v>INVEST_LEGAL_TYPE</v>
          </cell>
          <cell r="N9658" t="str">
            <v/>
          </cell>
          <cell r="O9658">
            <v>5</v>
          </cell>
          <cell r="P9658" t="str">
            <v>Registered or dematerialized</v>
          </cell>
          <cell r="Q9658" t="str">
            <v>SHARE_FORM</v>
          </cell>
          <cell r="R9658" t="str">
            <v>USD</v>
          </cell>
          <cell r="S9658" t="str">
            <v/>
          </cell>
          <cell r="T9658">
            <v>1</v>
          </cell>
          <cell r="U9658" t="str">
            <v>Launched</v>
          </cell>
          <cell r="V9658" t="str">
            <v>PRODUCT_STATUS</v>
          </cell>
          <cell r="W9658" t="str">
            <v/>
          </cell>
          <cell r="X9658" t="str">
            <v/>
          </cell>
          <cell r="Y9658" t="str">
            <v/>
          </cell>
          <cell r="Z9658">
            <v>621457</v>
          </cell>
          <cell r="AA9658">
            <v>205535</v>
          </cell>
          <cell r="AB9658" t="str">
            <v>BM AMSelect JP Morgan Global Equity Emerging [44210] OFF</v>
          </cell>
          <cell r="AC9658" t="str">
            <v>USD</v>
          </cell>
          <cell r="AE9658" t="str">
            <v/>
          </cell>
          <cell r="AF9658" t="str">
            <v/>
          </cell>
          <cell r="AH9658" t="str">
            <v/>
          </cell>
          <cell r="AI9658" t="str">
            <v/>
          </cell>
          <cell r="AJ9658" t="str">
            <v>PRIV</v>
          </cell>
          <cell r="AK9658" t="str">
            <v>Privilege</v>
          </cell>
          <cell r="AL9658" t="str">
            <v>SHARE_CATEGORY</v>
          </cell>
          <cell r="AM9658" t="str">
            <v>D</v>
          </cell>
          <cell r="AN9658" t="str">
            <v>Distribution</v>
          </cell>
          <cell r="AO9658" t="str">
            <v>SHARE_TYPE</v>
          </cell>
          <cell r="AP9658" t="str">
            <v/>
          </cell>
          <cell r="AQ9658" t="str">
            <v>Y</v>
          </cell>
          <cell r="AR9658" t="str">
            <v>Annually</v>
          </cell>
          <cell r="AS9658" t="str">
            <v>DIVIDEND_FREQUENCY</v>
          </cell>
          <cell r="AT9658" t="str">
            <v>N</v>
          </cell>
          <cell r="AU9658">
            <v>20220202</v>
          </cell>
          <cell r="AV9658">
            <v>20220126</v>
          </cell>
          <cell r="AW9658">
            <v>20220425</v>
          </cell>
          <cell r="BB9658" t="str">
            <v>Y</v>
          </cell>
          <cell r="BC9658" t="str">
            <v>Yes</v>
          </cell>
          <cell r="BD9658" t="str">
            <v>DICI_KIID</v>
          </cell>
          <cell r="BE9658" t="str">
            <v/>
          </cell>
          <cell r="BF9658" t="str">
            <v/>
          </cell>
          <cell r="BG9658" t="str">
            <v/>
          </cell>
          <cell r="BH9658" t="str">
            <v/>
          </cell>
          <cell r="BI9658" t="str">
            <v>Y</v>
          </cell>
          <cell r="BJ9658" t="str">
            <v>0.001</v>
          </cell>
          <cell r="BK9658" t="str">
            <v>Y</v>
          </cell>
          <cell r="BL9658" t="str">
            <v>0.01</v>
          </cell>
          <cell r="BM9658">
            <v>72</v>
          </cell>
          <cell r="BN9658" t="str">
            <v>The risk category is justified by the investment mainly in Stocks and Shares, the value of which can fluctuate considerably. These fluctuations are often amplified in the short term.</v>
          </cell>
          <cell r="BO9658" t="str">
            <v>RISK_NARRATIVE</v>
          </cell>
          <cell r="BP9658">
            <v>6</v>
          </cell>
          <cell r="BQ9658" t="str">
            <v>N</v>
          </cell>
          <cell r="BS9658" t="str">
            <v/>
          </cell>
          <cell r="BT9658" t="str">
            <v/>
          </cell>
          <cell r="BU9658" t="str">
            <v>Y</v>
          </cell>
          <cell r="BV9658" t="str">
            <v/>
          </cell>
          <cell r="BW9658" t="str">
            <v/>
          </cell>
          <cell r="BX9658" t="str">
            <v>BNP IP-LU</v>
          </cell>
          <cell r="BY9658" t="str">
            <v>BNP IP-LU</v>
          </cell>
          <cell r="BZ9658" t="str">
            <v>LIBRARY_FUNDSQUARE</v>
          </cell>
          <cell r="CA9658">
            <v>17.649999999999999</v>
          </cell>
          <cell r="CB9658">
            <v>4</v>
          </cell>
          <cell r="CC9658">
            <v>20230331</v>
          </cell>
          <cell r="CD9658">
            <v>17.77</v>
          </cell>
          <cell r="CE9658">
            <v>4</v>
          </cell>
          <cell r="CF9658">
            <v>1</v>
          </cell>
          <cell r="CH9658" t="str">
            <v>N</v>
          </cell>
          <cell r="CI9658" t="str">
            <v/>
          </cell>
          <cell r="CJ9658" t="str">
            <v/>
          </cell>
          <cell r="CK9658" t="str">
            <v/>
          </cell>
          <cell r="CL9658" t="str">
            <v/>
          </cell>
          <cell r="CM9658" t="str">
            <v>MSCI Emerging Markets (USD) NR</v>
          </cell>
          <cell r="CN9658" t="str">
            <v/>
          </cell>
          <cell r="CO9658" t="str">
            <v/>
          </cell>
          <cell r="CQ9658" t="str">
            <v/>
          </cell>
          <cell r="CR9658" t="str">
            <v/>
          </cell>
          <cell r="CS9658" t="str">
            <v/>
          </cell>
          <cell r="CT9658">
            <v>1</v>
          </cell>
          <cell r="CU9658" t="str">
            <v>CAT 2</v>
          </cell>
          <cell r="CV9658" t="str">
            <v>PRIIPS_CATEGORY</v>
          </cell>
          <cell r="CW9658">
            <v>17.77</v>
          </cell>
          <cell r="CZ9658" t="str">
            <v>Due to effects of unusual market conditions, other risks could be triggered, such as Liquidity, Investments in Mainland China and Operational&amp;Custody Risks.</v>
          </cell>
          <cell r="DB9658" t="str">
            <v/>
          </cell>
          <cell r="DC9658" t="str">
            <v/>
          </cell>
          <cell r="DD9658" t="str">
            <v/>
          </cell>
          <cell r="DE9658">
            <v>263060</v>
          </cell>
          <cell r="DF9658" t="str">
            <v>BM PRIIPS AMSelect JP Morgan Global Equity Emerging [44210]</v>
          </cell>
          <cell r="DG9658" t="str">
            <v>USD</v>
          </cell>
          <cell r="DH9658" t="str">
            <v>AMSelect JP Morgan Global Equity Emerging [Classic, C]</v>
          </cell>
          <cell r="DI9658" t="str">
            <v>N</v>
          </cell>
          <cell r="DL9658" t="str">
            <v/>
          </cell>
          <cell r="DM9658" t="str">
            <v/>
          </cell>
          <cell r="DN9658" t="str">
            <v/>
          </cell>
          <cell r="DP9658" t="str">
            <v/>
          </cell>
          <cell r="DQ9658" t="str">
            <v/>
          </cell>
          <cell r="DR9658" t="str">
            <v/>
          </cell>
          <cell r="DS9658" t="str">
            <v/>
          </cell>
          <cell r="DT9658" t="str">
            <v/>
          </cell>
        </row>
        <row r="9659">
          <cell r="I9659" t="str">
            <v>LU2537473071</v>
          </cell>
          <cell r="J9659" t="str">
            <v>AMSelect JP Morgan Global Equity Emerging [Classic RH EUR, D]</v>
          </cell>
          <cell r="K9659">
            <v>631</v>
          </cell>
          <cell r="L9659" t="str">
            <v>All</v>
          </cell>
          <cell r="M9659" t="str">
            <v>INVEST_LEGAL_TYPE</v>
          </cell>
          <cell r="N9659" t="str">
            <v/>
          </cell>
          <cell r="O9659">
            <v>5</v>
          </cell>
          <cell r="P9659" t="str">
            <v>Registered or dematerialized</v>
          </cell>
          <cell r="Q9659" t="str">
            <v>SHARE_FORM</v>
          </cell>
          <cell r="R9659" t="str">
            <v>EUR</v>
          </cell>
          <cell r="S9659" t="str">
            <v/>
          </cell>
          <cell r="T9659">
            <v>1</v>
          </cell>
          <cell r="U9659" t="str">
            <v>Launched</v>
          </cell>
          <cell r="V9659" t="str">
            <v>PRODUCT_STATUS</v>
          </cell>
          <cell r="W9659" t="str">
            <v/>
          </cell>
          <cell r="X9659" t="str">
            <v/>
          </cell>
          <cell r="Y9659" t="str">
            <v/>
          </cell>
          <cell r="Z9659">
            <v>621457</v>
          </cell>
          <cell r="AA9659">
            <v>205535</v>
          </cell>
          <cell r="AB9659" t="str">
            <v>BM AMSelect JP Morgan Global Equity Emerging [44210] OFF</v>
          </cell>
          <cell r="AC9659" t="str">
            <v>USD</v>
          </cell>
          <cell r="AE9659" t="str">
            <v/>
          </cell>
          <cell r="AF9659" t="str">
            <v/>
          </cell>
          <cell r="AH9659" t="str">
            <v/>
          </cell>
          <cell r="AI9659" t="str">
            <v/>
          </cell>
          <cell r="AJ9659" t="str">
            <v>CRHE</v>
          </cell>
          <cell r="AK9659" t="str">
            <v>Classic RH EUR</v>
          </cell>
          <cell r="AL9659" t="str">
            <v>SHARE_CATEGORY</v>
          </cell>
          <cell r="AM9659" t="str">
            <v>D</v>
          </cell>
          <cell r="AN9659" t="str">
            <v>Distribution</v>
          </cell>
          <cell r="AO9659" t="str">
            <v>SHARE_TYPE</v>
          </cell>
          <cell r="AP9659" t="str">
            <v/>
          </cell>
          <cell r="AQ9659" t="str">
            <v>Y</v>
          </cell>
          <cell r="AR9659" t="str">
            <v>Annually</v>
          </cell>
          <cell r="AS9659" t="str">
            <v>DIVIDEND_FREQUENCY</v>
          </cell>
          <cell r="AT9659" t="str">
            <v>Y</v>
          </cell>
          <cell r="AU9659">
            <v>20221031</v>
          </cell>
          <cell r="AV9659">
            <v>20221104</v>
          </cell>
          <cell r="AW9659">
            <v>20221215</v>
          </cell>
          <cell r="BB9659" t="str">
            <v>Y</v>
          </cell>
          <cell r="BC9659" t="str">
            <v>Yes</v>
          </cell>
          <cell r="BD9659" t="str">
            <v>DICI_KIID</v>
          </cell>
          <cell r="BE9659" t="str">
            <v/>
          </cell>
          <cell r="BF9659" t="str">
            <v/>
          </cell>
          <cell r="BG9659" t="str">
            <v/>
          </cell>
          <cell r="BH9659" t="str">
            <v/>
          </cell>
          <cell r="BI9659" t="str">
            <v>Y</v>
          </cell>
          <cell r="BJ9659" t="str">
            <v>0.001</v>
          </cell>
          <cell r="BK9659" t="str">
            <v>Y</v>
          </cell>
          <cell r="BL9659" t="str">
            <v>0.01</v>
          </cell>
          <cell r="BM9659">
            <v>72</v>
          </cell>
          <cell r="BN9659" t="str">
            <v>The risk category is justified by the investment mainly in Stocks and Shares, the value of which can fluctuate considerably. These fluctuations are often amplified in the short term.</v>
          </cell>
          <cell r="BO9659" t="str">
            <v>RISK_NARRATIVE</v>
          </cell>
          <cell r="BP9659">
            <v>6</v>
          </cell>
          <cell r="BQ9659" t="str">
            <v>N</v>
          </cell>
          <cell r="BS9659" t="str">
            <v/>
          </cell>
          <cell r="BT9659" t="str">
            <v/>
          </cell>
          <cell r="BU9659" t="str">
            <v>Y</v>
          </cell>
          <cell r="BV9659" t="str">
            <v/>
          </cell>
          <cell r="BW9659" t="str">
            <v/>
          </cell>
          <cell r="BX9659" t="str">
            <v>BNP IP-LU</v>
          </cell>
          <cell r="BY9659" t="str">
            <v>BNP IP-LU</v>
          </cell>
          <cell r="BZ9659" t="str">
            <v>LIBRARY_FUNDSQUARE</v>
          </cell>
          <cell r="CA9659">
            <v>17.649999999999999</v>
          </cell>
          <cell r="CB9659">
            <v>4</v>
          </cell>
          <cell r="CC9659">
            <v>20230331</v>
          </cell>
          <cell r="CD9659">
            <v>17.77</v>
          </cell>
          <cell r="CE9659">
            <v>4</v>
          </cell>
          <cell r="CF9659">
            <v>1</v>
          </cell>
          <cell r="CH9659" t="str">
            <v/>
          </cell>
          <cell r="CI9659" t="str">
            <v/>
          </cell>
          <cell r="CJ9659" t="str">
            <v/>
          </cell>
          <cell r="CK9659" t="str">
            <v/>
          </cell>
          <cell r="CL9659" t="str">
            <v/>
          </cell>
          <cell r="CM9659" t="str">
            <v>MSCI Emerging Markets (Hedged in EUR) NR</v>
          </cell>
          <cell r="CN9659" t="str">
            <v/>
          </cell>
          <cell r="CO9659" t="str">
            <v/>
          </cell>
          <cell r="CQ9659" t="str">
            <v/>
          </cell>
          <cell r="CR9659" t="str">
            <v/>
          </cell>
          <cell r="CS9659" t="str">
            <v/>
          </cell>
          <cell r="CT9659">
            <v>1</v>
          </cell>
          <cell r="CU9659" t="str">
            <v>CAT 2</v>
          </cell>
          <cell r="CV9659" t="str">
            <v>PRIIPS_CATEGORY</v>
          </cell>
          <cell r="CW9659">
            <v>17.77</v>
          </cell>
          <cell r="CZ9659" t="str">
            <v>Due to effects of unusual market conditions, other risks could be triggered, such as Liquidity, Investments in Mainland China and Operational&amp;Custody Risks.</v>
          </cell>
          <cell r="DB9659" t="str">
            <v/>
          </cell>
          <cell r="DC9659" t="str">
            <v/>
          </cell>
          <cell r="DD9659" t="str">
            <v/>
          </cell>
          <cell r="DE9659">
            <v>263060</v>
          </cell>
          <cell r="DF9659" t="str">
            <v>BM PRIIPS AMSelect JP Morgan Global Equity Emerging [44210]</v>
          </cell>
          <cell r="DG9659" t="str">
            <v>USD</v>
          </cell>
          <cell r="DH9659" t="str">
            <v>AMSelect JP Morgan Global Equity Emerging [Classic, C]</v>
          </cell>
          <cell r="DI9659" t="str">
            <v>N</v>
          </cell>
          <cell r="DL9659" t="str">
            <v/>
          </cell>
          <cell r="DM9659" t="str">
            <v/>
          </cell>
          <cell r="DN9659" t="str">
            <v/>
          </cell>
          <cell r="DP9659" t="str">
            <v/>
          </cell>
          <cell r="DQ9659" t="str">
            <v/>
          </cell>
          <cell r="DR9659" t="str">
            <v/>
          </cell>
          <cell r="DS9659" t="str">
            <v/>
          </cell>
          <cell r="DT9659" t="str">
            <v/>
          </cell>
        </row>
        <row r="9660">
          <cell r="I9660" t="str">
            <v>LU2664219073</v>
          </cell>
          <cell r="J9660" t="str">
            <v>AMSelect JP Morgan Global Equity Emerging [Classic SGD, C]</v>
          </cell>
          <cell r="K9660">
            <v>631</v>
          </cell>
          <cell r="L9660" t="str">
            <v>All</v>
          </cell>
          <cell r="M9660" t="str">
            <v>INVEST_LEGAL_TYPE</v>
          </cell>
          <cell r="N9660" t="str">
            <v/>
          </cell>
          <cell r="O9660">
            <v>5</v>
          </cell>
          <cell r="P9660" t="str">
            <v>Registered or dematerialized</v>
          </cell>
          <cell r="Q9660" t="str">
            <v>SHARE_FORM</v>
          </cell>
          <cell r="R9660" t="str">
            <v>SGD</v>
          </cell>
          <cell r="S9660" t="str">
            <v/>
          </cell>
          <cell r="T9660">
            <v>11</v>
          </cell>
          <cell r="U9660" t="str">
            <v>Not yet launched</v>
          </cell>
          <cell r="V9660" t="str">
            <v>PRODUCT_STATUS</v>
          </cell>
          <cell r="W9660" t="str">
            <v/>
          </cell>
          <cell r="X9660" t="str">
            <v/>
          </cell>
          <cell r="Y9660" t="str">
            <v/>
          </cell>
          <cell r="Z9660">
            <v>621457</v>
          </cell>
          <cell r="AA9660">
            <v>205535</v>
          </cell>
          <cell r="AB9660" t="str">
            <v>BM AMSelect JP Morgan Global Equity Emerging [44210] OFF</v>
          </cell>
          <cell r="AC9660" t="str">
            <v>USD</v>
          </cell>
          <cell r="AE9660" t="str">
            <v/>
          </cell>
          <cell r="AF9660" t="str">
            <v/>
          </cell>
          <cell r="AH9660" t="str">
            <v/>
          </cell>
          <cell r="AI9660" t="str">
            <v/>
          </cell>
          <cell r="AJ9660" t="str">
            <v>CSGD</v>
          </cell>
          <cell r="AK9660" t="str">
            <v>Classic SGD</v>
          </cell>
          <cell r="AL9660" t="str">
            <v>SHARE_CATEGORY</v>
          </cell>
          <cell r="AM9660" t="str">
            <v>C</v>
          </cell>
          <cell r="AN9660" t="str">
            <v>Capitalisation</v>
          </cell>
          <cell r="AO9660" t="str">
            <v>SHARE_TYPE</v>
          </cell>
          <cell r="AP9660" t="str">
            <v/>
          </cell>
          <cell r="AQ9660" t="str">
            <v/>
          </cell>
          <cell r="AR9660" t="str">
            <v/>
          </cell>
          <cell r="AS9660" t="str">
            <v/>
          </cell>
          <cell r="AT9660" t="str">
            <v>N</v>
          </cell>
          <cell r="BB9660" t="str">
            <v>Y</v>
          </cell>
          <cell r="BC9660" t="str">
            <v>Yes</v>
          </cell>
          <cell r="BD9660" t="str">
            <v>DICI_KIID</v>
          </cell>
          <cell r="BE9660" t="str">
            <v/>
          </cell>
          <cell r="BF9660" t="str">
            <v/>
          </cell>
          <cell r="BG9660" t="str">
            <v/>
          </cell>
          <cell r="BH9660" t="str">
            <v/>
          </cell>
          <cell r="BI9660" t="str">
            <v>Y</v>
          </cell>
          <cell r="BJ9660" t="str">
            <v>0.001</v>
          </cell>
          <cell r="BK9660" t="str">
            <v>Y</v>
          </cell>
          <cell r="BL9660" t="str">
            <v>0.01</v>
          </cell>
          <cell r="BM9660">
            <v>72</v>
          </cell>
          <cell r="BN9660" t="str">
            <v>The risk category is justified by the investment mainly in Stocks and Shares, the value of which can fluctuate considerably. These fluctuations are often amplified in the short term.</v>
          </cell>
          <cell r="BO9660" t="str">
            <v>RISK_NARRATIVE</v>
          </cell>
          <cell r="BP9660">
            <v>6</v>
          </cell>
          <cell r="BQ9660" t="str">
            <v>N</v>
          </cell>
          <cell r="BS9660" t="str">
            <v/>
          </cell>
          <cell r="BT9660" t="str">
            <v/>
          </cell>
          <cell r="BU9660" t="str">
            <v/>
          </cell>
          <cell r="BV9660" t="str">
            <v/>
          </cell>
          <cell r="BW9660" t="str">
            <v/>
          </cell>
          <cell r="BX9660" t="str">
            <v>BNP IP-LU</v>
          </cell>
          <cell r="BY9660" t="str">
            <v>BNP IP-LU</v>
          </cell>
          <cell r="BZ9660" t="str">
            <v>LIBRARY_FUNDSQUARE</v>
          </cell>
          <cell r="CA9660">
            <v>17.649999999999999</v>
          </cell>
          <cell r="CB9660">
            <v>4</v>
          </cell>
          <cell r="CC9660">
            <v>20230331</v>
          </cell>
          <cell r="CD9660">
            <v>15.95</v>
          </cell>
          <cell r="CE9660">
            <v>4</v>
          </cell>
          <cell r="CF9660">
            <v>1</v>
          </cell>
          <cell r="CH9660" t="str">
            <v/>
          </cell>
          <cell r="CI9660" t="str">
            <v/>
          </cell>
          <cell r="CJ9660" t="str">
            <v/>
          </cell>
          <cell r="CK9660" t="str">
            <v/>
          </cell>
          <cell r="CL9660" t="str">
            <v/>
          </cell>
          <cell r="CM9660" t="str">
            <v>MSCI Emerging Markets (SGD) NR</v>
          </cell>
          <cell r="CN9660" t="str">
            <v/>
          </cell>
          <cell r="CO9660" t="str">
            <v/>
          </cell>
          <cell r="CQ9660" t="str">
            <v/>
          </cell>
          <cell r="CR9660" t="str">
            <v/>
          </cell>
          <cell r="CS9660" t="str">
            <v/>
          </cell>
          <cell r="CT9660">
            <v>1</v>
          </cell>
          <cell r="CU9660" t="str">
            <v>CAT 2</v>
          </cell>
          <cell r="CV9660" t="str">
            <v>PRIIPS_CATEGORY</v>
          </cell>
          <cell r="CW9660">
            <v>15.95</v>
          </cell>
          <cell r="CZ9660" t="str">
            <v>Due to effects of unusual market conditions, other risks could be triggered, such as Liquidity, Investments in Mainland China and Operational&amp;Custody Risks.</v>
          </cell>
          <cell r="DB9660" t="str">
            <v/>
          </cell>
          <cell r="DC9660" t="str">
            <v/>
          </cell>
          <cell r="DD9660" t="str">
            <v/>
          </cell>
          <cell r="DE9660">
            <v>263060</v>
          </cell>
          <cell r="DF9660" t="str">
            <v>BM PRIIPS AMSelect JP Morgan Global Equity Emerging [44210]</v>
          </cell>
          <cell r="DG9660" t="str">
            <v>USD</v>
          </cell>
          <cell r="DH9660" t="str">
            <v/>
          </cell>
          <cell r="DI9660" t="str">
            <v>N</v>
          </cell>
          <cell r="DL9660" t="str">
            <v/>
          </cell>
          <cell r="DM9660" t="str">
            <v/>
          </cell>
          <cell r="DN9660" t="str">
            <v/>
          </cell>
          <cell r="DP9660" t="str">
            <v/>
          </cell>
          <cell r="DQ9660" t="str">
            <v/>
          </cell>
          <cell r="DR9660" t="str">
            <v/>
          </cell>
          <cell r="DS9660" t="str">
            <v/>
          </cell>
          <cell r="DT9660" t="str">
            <v/>
          </cell>
        </row>
        <row r="9661">
          <cell r="I9661" t="str">
            <v>LU2537472933</v>
          </cell>
          <cell r="J9661" t="str">
            <v>AMSelect JP Morgan Global Equity Emerging [Privilege EUR, C]</v>
          </cell>
          <cell r="K9661">
            <v>998</v>
          </cell>
          <cell r="L9661" t="str">
            <v>Authorized distributor</v>
          </cell>
          <cell r="M9661" t="str">
            <v>INVEST_LEGAL_TYPE</v>
          </cell>
          <cell r="N9661" t="str">
            <v/>
          </cell>
          <cell r="O9661">
            <v>5</v>
          </cell>
          <cell r="P9661" t="str">
            <v>Registered or dematerialized</v>
          </cell>
          <cell r="Q9661" t="str">
            <v>SHARE_FORM</v>
          </cell>
          <cell r="R9661" t="str">
            <v>EUR</v>
          </cell>
          <cell r="S9661" t="str">
            <v/>
          </cell>
          <cell r="T9661">
            <v>1</v>
          </cell>
          <cell r="U9661" t="str">
            <v>Launched</v>
          </cell>
          <cell r="V9661" t="str">
            <v>PRODUCT_STATUS</v>
          </cell>
          <cell r="W9661" t="str">
            <v/>
          </cell>
          <cell r="X9661" t="str">
            <v/>
          </cell>
          <cell r="Y9661" t="str">
            <v/>
          </cell>
          <cell r="Z9661">
            <v>621457</v>
          </cell>
          <cell r="AA9661">
            <v>205535</v>
          </cell>
          <cell r="AB9661" t="str">
            <v>BM AMSelect JP Morgan Global Equity Emerging [44210] OFF</v>
          </cell>
          <cell r="AC9661" t="str">
            <v>USD</v>
          </cell>
          <cell r="AE9661" t="str">
            <v/>
          </cell>
          <cell r="AF9661" t="str">
            <v/>
          </cell>
          <cell r="AH9661" t="str">
            <v/>
          </cell>
          <cell r="AI9661" t="str">
            <v/>
          </cell>
          <cell r="AJ9661" t="str">
            <v>PEU</v>
          </cell>
          <cell r="AK9661" t="str">
            <v>Privilege EUR</v>
          </cell>
          <cell r="AL9661" t="str">
            <v>SHARE_CATEGORY</v>
          </cell>
          <cell r="AM9661" t="str">
            <v>C</v>
          </cell>
          <cell r="AN9661" t="str">
            <v>Capitalisation</v>
          </cell>
          <cell r="AO9661" t="str">
            <v>SHARE_TYPE</v>
          </cell>
          <cell r="AP9661" t="str">
            <v/>
          </cell>
          <cell r="AQ9661" t="str">
            <v/>
          </cell>
          <cell r="AR9661" t="str">
            <v/>
          </cell>
          <cell r="AS9661" t="str">
            <v/>
          </cell>
          <cell r="AT9661" t="str">
            <v>N</v>
          </cell>
          <cell r="AU9661">
            <v>20221031</v>
          </cell>
          <cell r="AV9661">
            <v>20221104</v>
          </cell>
          <cell r="AW9661">
            <v>20221215</v>
          </cell>
          <cell r="BB9661" t="str">
            <v>Y</v>
          </cell>
          <cell r="BC9661" t="str">
            <v>Yes</v>
          </cell>
          <cell r="BD9661" t="str">
            <v>DICI_KIID</v>
          </cell>
          <cell r="BE9661" t="str">
            <v/>
          </cell>
          <cell r="BF9661" t="str">
            <v/>
          </cell>
          <cell r="BG9661" t="str">
            <v/>
          </cell>
          <cell r="BH9661" t="str">
            <v/>
          </cell>
          <cell r="BI9661" t="str">
            <v>Y</v>
          </cell>
          <cell r="BJ9661" t="str">
            <v>0.001</v>
          </cell>
          <cell r="BK9661" t="str">
            <v>Y</v>
          </cell>
          <cell r="BL9661" t="str">
            <v>0.01</v>
          </cell>
          <cell r="BM9661">
            <v>72</v>
          </cell>
          <cell r="BN9661" t="str">
            <v>The risk category is justified by the investment mainly in Stocks and Shares, the value of which can fluctuate considerably. These fluctuations are often amplified in the short term.</v>
          </cell>
          <cell r="BO9661" t="str">
            <v>RISK_NARRATIVE</v>
          </cell>
          <cell r="BP9661">
            <v>6</v>
          </cell>
          <cell r="BQ9661" t="str">
            <v>N</v>
          </cell>
          <cell r="BS9661" t="str">
            <v/>
          </cell>
          <cell r="BT9661" t="str">
            <v/>
          </cell>
          <cell r="BU9661" t="str">
            <v>Y</v>
          </cell>
          <cell r="BV9661" t="str">
            <v/>
          </cell>
          <cell r="BW9661" t="str">
            <v/>
          </cell>
          <cell r="BX9661" t="str">
            <v>BNP IP-LU</v>
          </cell>
          <cell r="BY9661" t="str">
            <v>BNP IP-LU</v>
          </cell>
          <cell r="BZ9661" t="str">
            <v>LIBRARY_FUNDSQUARE</v>
          </cell>
          <cell r="CA9661">
            <v>17.649999999999999</v>
          </cell>
          <cell r="CB9661">
            <v>4</v>
          </cell>
          <cell r="CC9661">
            <v>20230331</v>
          </cell>
          <cell r="CD9661">
            <v>17.04</v>
          </cell>
          <cell r="CE9661">
            <v>4</v>
          </cell>
          <cell r="CF9661">
            <v>1</v>
          </cell>
          <cell r="CH9661" t="str">
            <v/>
          </cell>
          <cell r="CI9661" t="str">
            <v/>
          </cell>
          <cell r="CJ9661" t="str">
            <v/>
          </cell>
          <cell r="CK9661" t="str">
            <v/>
          </cell>
          <cell r="CL9661" t="str">
            <v/>
          </cell>
          <cell r="CM9661" t="str">
            <v>MSCI Emerging Markets (EUR) NR</v>
          </cell>
          <cell r="CN9661" t="str">
            <v/>
          </cell>
          <cell r="CO9661" t="str">
            <v/>
          </cell>
          <cell r="CQ9661" t="str">
            <v/>
          </cell>
          <cell r="CR9661" t="str">
            <v/>
          </cell>
          <cell r="CS9661" t="str">
            <v/>
          </cell>
          <cell r="CT9661">
            <v>1</v>
          </cell>
          <cell r="CU9661" t="str">
            <v>CAT 2</v>
          </cell>
          <cell r="CV9661" t="str">
            <v>PRIIPS_CATEGORY</v>
          </cell>
          <cell r="CW9661">
            <v>17.04</v>
          </cell>
          <cell r="CZ9661" t="str">
            <v>Due to effects of unusual market conditions, other risks could be triggered, such as Liquidity, Investments in Mainland China and Operational&amp;Custody Risks.</v>
          </cell>
          <cell r="DB9661" t="str">
            <v/>
          </cell>
          <cell r="DC9661" t="str">
            <v/>
          </cell>
          <cell r="DD9661" t="str">
            <v/>
          </cell>
          <cell r="DE9661">
            <v>263060</v>
          </cell>
          <cell r="DF9661" t="str">
            <v>BM PRIIPS AMSelect JP Morgan Global Equity Emerging [44210]</v>
          </cell>
          <cell r="DG9661" t="str">
            <v>USD</v>
          </cell>
          <cell r="DH9661" t="str">
            <v>AMSelect JP Morgan Global Equity Emerging [Classic, C]</v>
          </cell>
          <cell r="DI9661" t="str">
            <v>N</v>
          </cell>
          <cell r="DL9661" t="str">
            <v/>
          </cell>
          <cell r="DM9661" t="str">
            <v/>
          </cell>
          <cell r="DN9661" t="str">
            <v/>
          </cell>
          <cell r="DP9661" t="str">
            <v/>
          </cell>
          <cell r="DQ9661" t="str">
            <v/>
          </cell>
          <cell r="DR9661" t="str">
            <v/>
          </cell>
          <cell r="DS9661" t="str">
            <v/>
          </cell>
          <cell r="DT9661" t="str">
            <v/>
          </cell>
        </row>
        <row r="9662">
          <cell r="I9662" t="str">
            <v>LU2537476256</v>
          </cell>
          <cell r="J9662" t="str">
            <v>AMSelect Robeco Global Equity Emerging [Privilege EUR, D]</v>
          </cell>
          <cell r="K9662">
            <v>638</v>
          </cell>
          <cell r="L9662" t="str">
            <v>Distributors,  Managers, All</v>
          </cell>
          <cell r="M9662" t="str">
            <v>INVEST_LEGAL_TYPE</v>
          </cell>
          <cell r="N9662" t="str">
            <v/>
          </cell>
          <cell r="O9662">
            <v>5</v>
          </cell>
          <cell r="P9662" t="str">
            <v>Registered or dematerialized</v>
          </cell>
          <cell r="Q9662" t="str">
            <v>SHARE_FORM</v>
          </cell>
          <cell r="R9662" t="str">
            <v>EUR</v>
          </cell>
          <cell r="S9662" t="str">
            <v/>
          </cell>
          <cell r="T9662">
            <v>1</v>
          </cell>
          <cell r="U9662" t="str">
            <v>Launched</v>
          </cell>
          <cell r="V9662" t="str">
            <v>PRODUCT_STATUS</v>
          </cell>
          <cell r="W9662" t="str">
            <v/>
          </cell>
          <cell r="X9662" t="str">
            <v/>
          </cell>
          <cell r="Y9662" t="str">
            <v/>
          </cell>
          <cell r="Z9662">
            <v>621464</v>
          </cell>
          <cell r="AA9662">
            <v>205534</v>
          </cell>
          <cell r="AB9662" t="str">
            <v>BM AMSelect Robeco Global Equity Emerging [44211] OFF</v>
          </cell>
          <cell r="AC9662" t="str">
            <v>USD</v>
          </cell>
          <cell r="AE9662" t="str">
            <v/>
          </cell>
          <cell r="AF9662" t="str">
            <v/>
          </cell>
          <cell r="AH9662" t="str">
            <v/>
          </cell>
          <cell r="AI9662" t="str">
            <v/>
          </cell>
          <cell r="AJ9662" t="str">
            <v>PEU</v>
          </cell>
          <cell r="AK9662" t="str">
            <v>Privilege EUR</v>
          </cell>
          <cell r="AL9662" t="str">
            <v>SHARE_CATEGORY</v>
          </cell>
          <cell r="AM9662" t="str">
            <v>D</v>
          </cell>
          <cell r="AN9662" t="str">
            <v>Distribution</v>
          </cell>
          <cell r="AO9662" t="str">
            <v>SHARE_TYPE</v>
          </cell>
          <cell r="AP9662" t="str">
            <v/>
          </cell>
          <cell r="AQ9662" t="str">
            <v>Y</v>
          </cell>
          <cell r="AR9662" t="str">
            <v>Annually</v>
          </cell>
          <cell r="AS9662" t="str">
            <v>DIVIDEND_FREQUENCY</v>
          </cell>
          <cell r="AT9662" t="str">
            <v>N</v>
          </cell>
          <cell r="AU9662">
            <v>20221031</v>
          </cell>
          <cell r="AV9662">
            <v>20221104</v>
          </cell>
          <cell r="AW9662">
            <v>20250117</v>
          </cell>
          <cell r="BB9662" t="str">
            <v>Y</v>
          </cell>
          <cell r="BC9662" t="str">
            <v>Yes</v>
          </cell>
          <cell r="BD9662" t="str">
            <v>DICI_KIID</v>
          </cell>
          <cell r="BE9662" t="str">
            <v/>
          </cell>
          <cell r="BF9662" t="str">
            <v/>
          </cell>
          <cell r="BG9662" t="str">
            <v/>
          </cell>
          <cell r="BH9662" t="str">
            <v/>
          </cell>
          <cell r="BI9662" t="str">
            <v>Y</v>
          </cell>
          <cell r="BJ9662" t="str">
            <v>0.001</v>
          </cell>
          <cell r="BK9662" t="str">
            <v>Y</v>
          </cell>
          <cell r="BL9662" t="str">
            <v>0.01</v>
          </cell>
          <cell r="BM9662">
            <v>72</v>
          </cell>
          <cell r="BN9662" t="str">
            <v>The risk category is justified by the investment mainly in Stocks and Shares, the value of which can fluctuate considerably. These fluctuations are often amplified in the short term.</v>
          </cell>
          <cell r="BO9662" t="str">
            <v>RISK_NARRATIVE</v>
          </cell>
          <cell r="BP9662">
            <v>6</v>
          </cell>
          <cell r="BQ9662" t="str">
            <v>Y</v>
          </cell>
          <cell r="BS9662" t="str">
            <v/>
          </cell>
          <cell r="BT9662" t="str">
            <v/>
          </cell>
          <cell r="BU9662" t="str">
            <v>Y</v>
          </cell>
          <cell r="BV9662" t="str">
            <v/>
          </cell>
          <cell r="BW9662" t="str">
            <v/>
          </cell>
          <cell r="BX9662" t="str">
            <v>BNP IP-LU</v>
          </cell>
          <cell r="BY9662" t="str">
            <v>BNP IP-LU</v>
          </cell>
          <cell r="BZ9662" t="str">
            <v>LIBRARY_FUNDSQUARE</v>
          </cell>
          <cell r="CA9662">
            <v>17.649999999999999</v>
          </cell>
          <cell r="CB9662">
            <v>4</v>
          </cell>
          <cell r="CC9662">
            <v>20230331</v>
          </cell>
          <cell r="CD9662">
            <v>17.079999999999998</v>
          </cell>
          <cell r="CE9662">
            <v>4</v>
          </cell>
          <cell r="CF9662">
            <v>1</v>
          </cell>
          <cell r="CH9662" t="str">
            <v/>
          </cell>
          <cell r="CI9662" t="str">
            <v/>
          </cell>
          <cell r="CJ9662" t="str">
            <v/>
          </cell>
          <cell r="CK9662" t="str">
            <v/>
          </cell>
          <cell r="CL9662" t="str">
            <v/>
          </cell>
          <cell r="CM9662" t="str">
            <v>MSCI Emerging Markets (EUR) NR</v>
          </cell>
          <cell r="CN9662" t="str">
            <v/>
          </cell>
          <cell r="CO9662" t="str">
            <v/>
          </cell>
          <cell r="CQ9662" t="str">
            <v/>
          </cell>
          <cell r="CR9662" t="str">
            <v/>
          </cell>
          <cell r="CS9662" t="str">
            <v/>
          </cell>
          <cell r="CT9662">
            <v>1</v>
          </cell>
          <cell r="CU9662" t="str">
            <v>CAT 2</v>
          </cell>
          <cell r="CV9662" t="str">
            <v>PRIIPS_CATEGORY</v>
          </cell>
          <cell r="CW9662">
            <v>17.079999999999998</v>
          </cell>
          <cell r="CZ9662" t="str">
            <v>Due to effects of unusual market conditions, other risks could be triggered, such as Operational&amp;Custody and Investments in Mainland China Risks.</v>
          </cell>
          <cell r="DB9662" t="str">
            <v/>
          </cell>
          <cell r="DC9662" t="str">
            <v/>
          </cell>
          <cell r="DD9662" t="str">
            <v/>
          </cell>
          <cell r="DE9662">
            <v>263061</v>
          </cell>
          <cell r="DF9662" t="str">
            <v>BM PRIIPS AMSelect Robeco Global Equity Emerging [44211]</v>
          </cell>
          <cell r="DG9662" t="str">
            <v>USD</v>
          </cell>
          <cell r="DH9662" t="str">
            <v>AMSelect Robeco Global Equity Emerging [Classic, C]</v>
          </cell>
          <cell r="DI9662" t="str">
            <v>N</v>
          </cell>
          <cell r="DL9662" t="str">
            <v/>
          </cell>
          <cell r="DM9662" t="str">
            <v/>
          </cell>
          <cell r="DN9662" t="str">
            <v/>
          </cell>
          <cell r="DP9662" t="str">
            <v/>
          </cell>
          <cell r="DQ9662" t="str">
            <v/>
          </cell>
          <cell r="DR9662" t="str">
            <v/>
          </cell>
          <cell r="DS9662" t="str">
            <v/>
          </cell>
          <cell r="DT9662" t="str">
            <v/>
          </cell>
        </row>
        <row r="9663">
          <cell r="I9663" t="str">
            <v>LU2412112315</v>
          </cell>
          <cell r="J9663" t="str">
            <v>AMSelect Robeco Global Equity Emerging [Classic, C]</v>
          </cell>
          <cell r="K9663">
            <v>631</v>
          </cell>
          <cell r="L9663" t="str">
            <v>All</v>
          </cell>
          <cell r="M9663" t="str">
            <v>INVEST_LEGAL_TYPE</v>
          </cell>
          <cell r="N9663" t="str">
            <v/>
          </cell>
          <cell r="O9663">
            <v>5</v>
          </cell>
          <cell r="P9663" t="str">
            <v>Registered or dematerialized</v>
          </cell>
          <cell r="Q9663" t="str">
            <v>SHARE_FORM</v>
          </cell>
          <cell r="R9663" t="str">
            <v>USD</v>
          </cell>
          <cell r="S9663" t="str">
            <v/>
          </cell>
          <cell r="T9663">
            <v>1</v>
          </cell>
          <cell r="U9663" t="str">
            <v>Launched</v>
          </cell>
          <cell r="V9663" t="str">
            <v>PRODUCT_STATUS</v>
          </cell>
          <cell r="W9663" t="str">
            <v/>
          </cell>
          <cell r="X9663" t="str">
            <v/>
          </cell>
          <cell r="Y9663" t="str">
            <v/>
          </cell>
          <cell r="Z9663">
            <v>621464</v>
          </cell>
          <cell r="AA9663">
            <v>205534</v>
          </cell>
          <cell r="AB9663" t="str">
            <v>BM AMSelect Robeco Global Equity Emerging [44211] OFF</v>
          </cell>
          <cell r="AC9663" t="str">
            <v>USD</v>
          </cell>
          <cell r="AE9663" t="str">
            <v/>
          </cell>
          <cell r="AF9663" t="str">
            <v/>
          </cell>
          <cell r="AH9663" t="str">
            <v/>
          </cell>
          <cell r="AI9663" t="str">
            <v/>
          </cell>
          <cell r="AJ9663" t="str">
            <v>CLAS</v>
          </cell>
          <cell r="AK9663" t="str">
            <v>Classic</v>
          </cell>
          <cell r="AL9663" t="str">
            <v>SHARE_CATEGORY</v>
          </cell>
          <cell r="AM9663" t="str">
            <v>C</v>
          </cell>
          <cell r="AN9663" t="str">
            <v>Capitalisation</v>
          </cell>
          <cell r="AO9663" t="str">
            <v>SHARE_TYPE</v>
          </cell>
          <cell r="AP9663" t="str">
            <v/>
          </cell>
          <cell r="AQ9663" t="str">
            <v/>
          </cell>
          <cell r="AR9663" t="str">
            <v/>
          </cell>
          <cell r="AS9663" t="str">
            <v/>
          </cell>
          <cell r="AT9663" t="str">
            <v>N</v>
          </cell>
          <cell r="AU9663">
            <v>20211119</v>
          </cell>
          <cell r="AV9663">
            <v>20211119</v>
          </cell>
          <cell r="AW9663">
            <v>20220425</v>
          </cell>
          <cell r="BB9663" t="str">
            <v>Y</v>
          </cell>
          <cell r="BC9663" t="str">
            <v>Yes</v>
          </cell>
          <cell r="BD9663" t="str">
            <v>DICI_KIID</v>
          </cell>
          <cell r="BE9663" t="str">
            <v/>
          </cell>
          <cell r="BF9663" t="str">
            <v/>
          </cell>
          <cell r="BG9663" t="str">
            <v/>
          </cell>
          <cell r="BH9663" t="str">
            <v/>
          </cell>
          <cell r="BI9663" t="str">
            <v>Y</v>
          </cell>
          <cell r="BJ9663" t="str">
            <v>0.001</v>
          </cell>
          <cell r="BK9663" t="str">
            <v>Y</v>
          </cell>
          <cell r="BL9663" t="str">
            <v>0.01</v>
          </cell>
          <cell r="BM9663">
            <v>72</v>
          </cell>
          <cell r="BN9663" t="str">
            <v>The risk category is justified by the investment mainly in Stocks and Shares, the value of which can fluctuate considerably. These fluctuations are often amplified in the short term.</v>
          </cell>
          <cell r="BO9663" t="str">
            <v>RISK_NARRATIVE</v>
          </cell>
          <cell r="BP9663">
            <v>6</v>
          </cell>
          <cell r="BQ9663" t="str">
            <v>Y</v>
          </cell>
          <cell r="BS9663" t="str">
            <v/>
          </cell>
          <cell r="BT9663" t="str">
            <v/>
          </cell>
          <cell r="BU9663" t="str">
            <v>Y</v>
          </cell>
          <cell r="BV9663" t="str">
            <v/>
          </cell>
          <cell r="BW9663" t="str">
            <v/>
          </cell>
          <cell r="BX9663" t="str">
            <v>BNP IP-LU</v>
          </cell>
          <cell r="BY9663" t="str">
            <v>BNP IP-LU</v>
          </cell>
          <cell r="BZ9663" t="str">
            <v>LIBRARY_FUNDSQUARE</v>
          </cell>
          <cell r="CA9663">
            <v>17.649999999999999</v>
          </cell>
          <cell r="CB9663">
            <v>4</v>
          </cell>
          <cell r="CC9663">
            <v>20230331</v>
          </cell>
          <cell r="CD9663">
            <v>17.86</v>
          </cell>
          <cell r="CE9663">
            <v>4</v>
          </cell>
          <cell r="CF9663">
            <v>1</v>
          </cell>
          <cell r="CH9663" t="str">
            <v/>
          </cell>
          <cell r="CI9663" t="str">
            <v/>
          </cell>
          <cell r="CJ9663" t="str">
            <v/>
          </cell>
          <cell r="CK9663" t="str">
            <v/>
          </cell>
          <cell r="CL9663" t="str">
            <v/>
          </cell>
          <cell r="CM9663" t="str">
            <v>MSCI Emerging Markets (USD) NR</v>
          </cell>
          <cell r="CN9663" t="str">
            <v/>
          </cell>
          <cell r="CO9663" t="str">
            <v/>
          </cell>
          <cell r="CQ9663" t="str">
            <v/>
          </cell>
          <cell r="CR9663" t="str">
            <v/>
          </cell>
          <cell r="CS9663" t="str">
            <v/>
          </cell>
          <cell r="CT9663">
            <v>1</v>
          </cell>
          <cell r="CU9663" t="str">
            <v>CAT 2</v>
          </cell>
          <cell r="CV9663" t="str">
            <v>PRIIPS_CATEGORY</v>
          </cell>
          <cell r="CW9663">
            <v>17.86</v>
          </cell>
          <cell r="CZ9663" t="str">
            <v>Due to effects of unusual market conditions, other risks could be triggered, such as Operational&amp;Custody and Investments in Mainland China Risks.</v>
          </cell>
          <cell r="DB9663" t="str">
            <v/>
          </cell>
          <cell r="DC9663" t="str">
            <v/>
          </cell>
          <cell r="DD9663" t="str">
            <v/>
          </cell>
          <cell r="DE9663">
            <v>263061</v>
          </cell>
          <cell r="DF9663" t="str">
            <v>BM PRIIPS AMSelect Robeco Global Equity Emerging [44211]</v>
          </cell>
          <cell r="DG9663" t="str">
            <v>USD</v>
          </cell>
          <cell r="DH9663" t="str">
            <v>AMSelect Robeco Global Equity Emerging [Classic, C]</v>
          </cell>
          <cell r="DI9663" t="str">
            <v>Y</v>
          </cell>
          <cell r="DL9663" t="str">
            <v/>
          </cell>
          <cell r="DM9663" t="str">
            <v/>
          </cell>
          <cell r="DN9663" t="str">
            <v/>
          </cell>
          <cell r="DP9663" t="str">
            <v/>
          </cell>
          <cell r="DQ9663" t="str">
            <v/>
          </cell>
          <cell r="DR9663" t="str">
            <v/>
          </cell>
          <cell r="DS9663" t="str">
            <v/>
          </cell>
          <cell r="DT9663" t="str">
            <v/>
          </cell>
        </row>
        <row r="9664">
          <cell r="I9664" t="str">
            <v>LU2441570335</v>
          </cell>
          <cell r="J9664" t="str">
            <v>AMSelect Robeco Global Equity Emerging [X, D]</v>
          </cell>
          <cell r="K9664">
            <v>632</v>
          </cell>
          <cell r="L9664" t="str">
            <v>Authorised Investors</v>
          </cell>
          <cell r="M9664" t="str">
            <v>INVEST_LEGAL_TYPE</v>
          </cell>
          <cell r="N9664" t="str">
            <v/>
          </cell>
          <cell r="O9664">
            <v>2</v>
          </cell>
          <cell r="P9664" t="str">
            <v>Registered</v>
          </cell>
          <cell r="Q9664" t="str">
            <v>SHARE_FORM</v>
          </cell>
          <cell r="R9664" t="str">
            <v>USD</v>
          </cell>
          <cell r="S9664" t="str">
            <v/>
          </cell>
          <cell r="T9664">
            <v>1</v>
          </cell>
          <cell r="U9664" t="str">
            <v>Launched</v>
          </cell>
          <cell r="V9664" t="str">
            <v>PRODUCT_STATUS</v>
          </cell>
          <cell r="W9664" t="str">
            <v/>
          </cell>
          <cell r="X9664" t="str">
            <v/>
          </cell>
          <cell r="Y9664" t="str">
            <v/>
          </cell>
          <cell r="Z9664">
            <v>621464</v>
          </cell>
          <cell r="AA9664">
            <v>205534</v>
          </cell>
          <cell r="AB9664" t="str">
            <v>BM AMSelect Robeco Global Equity Emerging [44211] OFF</v>
          </cell>
          <cell r="AC9664" t="str">
            <v>USD</v>
          </cell>
          <cell r="AE9664" t="str">
            <v/>
          </cell>
          <cell r="AF9664" t="str">
            <v/>
          </cell>
          <cell r="AH9664" t="str">
            <v/>
          </cell>
          <cell r="AI9664" t="str">
            <v/>
          </cell>
          <cell r="AJ9664" t="str">
            <v>X</v>
          </cell>
          <cell r="AK9664" t="str">
            <v>X</v>
          </cell>
          <cell r="AL9664" t="str">
            <v>SHARE_CATEGORY</v>
          </cell>
          <cell r="AM9664" t="str">
            <v>D</v>
          </cell>
          <cell r="AN9664" t="str">
            <v>Distribution</v>
          </cell>
          <cell r="AO9664" t="str">
            <v>SHARE_TYPE</v>
          </cell>
          <cell r="AP9664" t="str">
            <v/>
          </cell>
          <cell r="AQ9664" t="str">
            <v>Y</v>
          </cell>
          <cell r="AR9664" t="str">
            <v>Annually</v>
          </cell>
          <cell r="AS9664" t="str">
            <v>DIVIDEND_FREQUENCY</v>
          </cell>
          <cell r="AT9664" t="str">
            <v>N</v>
          </cell>
          <cell r="AU9664">
            <v>20220202</v>
          </cell>
          <cell r="AV9664">
            <v>20220126</v>
          </cell>
          <cell r="AW9664">
            <v>20220425</v>
          </cell>
          <cell r="BB9664" t="str">
            <v>Y</v>
          </cell>
          <cell r="BC9664" t="str">
            <v>Yes</v>
          </cell>
          <cell r="BD9664" t="str">
            <v>DICI_KIID</v>
          </cell>
          <cell r="BE9664" t="str">
            <v/>
          </cell>
          <cell r="BF9664" t="str">
            <v/>
          </cell>
          <cell r="BG9664" t="str">
            <v/>
          </cell>
          <cell r="BH9664" t="str">
            <v/>
          </cell>
          <cell r="BI9664" t="str">
            <v>Y</v>
          </cell>
          <cell r="BJ9664" t="str">
            <v>0.001</v>
          </cell>
          <cell r="BK9664" t="str">
            <v>Y</v>
          </cell>
          <cell r="BL9664" t="str">
            <v>0.01</v>
          </cell>
          <cell r="BM9664">
            <v>72</v>
          </cell>
          <cell r="BN9664" t="str">
            <v>The risk category is justified by the investment mainly in Stocks and Shares, the value of which can fluctuate considerably. These fluctuations are often amplified in the short term.</v>
          </cell>
          <cell r="BO9664" t="str">
            <v>RISK_NARRATIVE</v>
          </cell>
          <cell r="BP9664">
            <v>6</v>
          </cell>
          <cell r="BQ9664" t="str">
            <v>Y</v>
          </cell>
          <cell r="BS9664" t="str">
            <v/>
          </cell>
          <cell r="BT9664" t="str">
            <v/>
          </cell>
          <cell r="BU9664" t="str">
            <v>Y</v>
          </cell>
          <cell r="BV9664" t="str">
            <v/>
          </cell>
          <cell r="BW9664" t="str">
            <v/>
          </cell>
          <cell r="BX9664" t="str">
            <v>BNP IP-LU</v>
          </cell>
          <cell r="BY9664" t="str">
            <v>BNP IP-LU</v>
          </cell>
          <cell r="BZ9664" t="str">
            <v>LIBRARY_FUNDSQUARE</v>
          </cell>
          <cell r="CA9664">
            <v>17.649999999999999</v>
          </cell>
          <cell r="CB9664">
            <v>4</v>
          </cell>
          <cell r="CC9664">
            <v>20230331</v>
          </cell>
          <cell r="CD9664">
            <v>17.86</v>
          </cell>
          <cell r="CE9664">
            <v>4</v>
          </cell>
          <cell r="CF9664">
            <v>1</v>
          </cell>
          <cell r="CH9664" t="str">
            <v>N</v>
          </cell>
          <cell r="CI9664" t="str">
            <v/>
          </cell>
          <cell r="CJ9664" t="str">
            <v/>
          </cell>
          <cell r="CK9664" t="str">
            <v/>
          </cell>
          <cell r="CL9664" t="str">
            <v/>
          </cell>
          <cell r="CM9664" t="str">
            <v>MSCI Emerging Markets (USD) NR</v>
          </cell>
          <cell r="CN9664" t="str">
            <v/>
          </cell>
          <cell r="CO9664" t="str">
            <v/>
          </cell>
          <cell r="CQ9664" t="str">
            <v/>
          </cell>
          <cell r="CR9664" t="str">
            <v/>
          </cell>
          <cell r="CS9664" t="str">
            <v/>
          </cell>
          <cell r="CT9664">
            <v>1</v>
          </cell>
          <cell r="CU9664" t="str">
            <v>CAT 2</v>
          </cell>
          <cell r="CV9664" t="str">
            <v>PRIIPS_CATEGORY</v>
          </cell>
          <cell r="CW9664">
            <v>17.86</v>
          </cell>
          <cell r="CZ9664" t="str">
            <v>Due to effects of unusual market conditions, other risks could be triggered, such as Operational&amp;Custody and Investments in Mainland China Risks.</v>
          </cell>
          <cell r="DB9664" t="str">
            <v/>
          </cell>
          <cell r="DC9664" t="str">
            <v/>
          </cell>
          <cell r="DD9664" t="str">
            <v/>
          </cell>
          <cell r="DE9664">
            <v>263061</v>
          </cell>
          <cell r="DF9664" t="str">
            <v>BM PRIIPS AMSelect Robeco Global Equity Emerging [44211]</v>
          </cell>
          <cell r="DG9664" t="str">
            <v>USD</v>
          </cell>
          <cell r="DH9664" t="str">
            <v>AMSelect Robeco Global Equity Emerging [Classic, C]</v>
          </cell>
          <cell r="DI9664" t="str">
            <v>N</v>
          </cell>
          <cell r="DL9664" t="str">
            <v/>
          </cell>
          <cell r="DM9664" t="str">
            <v/>
          </cell>
          <cell r="DN9664" t="str">
            <v/>
          </cell>
          <cell r="DP9664" t="str">
            <v/>
          </cell>
          <cell r="DQ9664" t="str">
            <v/>
          </cell>
          <cell r="DR9664" t="str">
            <v/>
          </cell>
          <cell r="DS9664" t="str">
            <v/>
          </cell>
          <cell r="DT9664" t="str">
            <v/>
          </cell>
        </row>
        <row r="9665">
          <cell r="I9665" t="str">
            <v>LU2412115177</v>
          </cell>
          <cell r="J9665" t="str">
            <v>AMSelect Robeco Global Equity Emerging [X, C]</v>
          </cell>
          <cell r="K9665">
            <v>632</v>
          </cell>
          <cell r="L9665" t="str">
            <v>Authorised Investors</v>
          </cell>
          <cell r="M9665" t="str">
            <v>INVEST_LEGAL_TYPE</v>
          </cell>
          <cell r="N9665" t="str">
            <v/>
          </cell>
          <cell r="O9665">
            <v>2</v>
          </cell>
          <cell r="P9665" t="str">
            <v>Registered</v>
          </cell>
          <cell r="Q9665" t="str">
            <v>SHARE_FORM</v>
          </cell>
          <cell r="R9665" t="str">
            <v>USD</v>
          </cell>
          <cell r="S9665" t="str">
            <v/>
          </cell>
          <cell r="T9665">
            <v>1</v>
          </cell>
          <cell r="U9665" t="str">
            <v>Launched</v>
          </cell>
          <cell r="V9665" t="str">
            <v>PRODUCT_STATUS</v>
          </cell>
          <cell r="W9665" t="str">
            <v/>
          </cell>
          <cell r="X9665" t="str">
            <v/>
          </cell>
          <cell r="Y9665" t="str">
            <v/>
          </cell>
          <cell r="Z9665">
            <v>621464</v>
          </cell>
          <cell r="AA9665">
            <v>205534</v>
          </cell>
          <cell r="AB9665" t="str">
            <v>BM AMSelect Robeco Global Equity Emerging [44211] OFF</v>
          </cell>
          <cell r="AC9665" t="str">
            <v>USD</v>
          </cell>
          <cell r="AE9665" t="str">
            <v/>
          </cell>
          <cell r="AF9665" t="str">
            <v/>
          </cell>
          <cell r="AH9665" t="str">
            <v/>
          </cell>
          <cell r="AI9665" t="str">
            <v/>
          </cell>
          <cell r="AJ9665" t="str">
            <v>X</v>
          </cell>
          <cell r="AK9665" t="str">
            <v>X</v>
          </cell>
          <cell r="AL9665" t="str">
            <v>SHARE_CATEGORY</v>
          </cell>
          <cell r="AM9665" t="str">
            <v>C</v>
          </cell>
          <cell r="AN9665" t="str">
            <v>Capitalisation</v>
          </cell>
          <cell r="AO9665" t="str">
            <v>SHARE_TYPE</v>
          </cell>
          <cell r="AP9665" t="str">
            <v/>
          </cell>
          <cell r="AQ9665" t="str">
            <v/>
          </cell>
          <cell r="AR9665" t="str">
            <v/>
          </cell>
          <cell r="AS9665" t="str">
            <v/>
          </cell>
          <cell r="AT9665" t="str">
            <v>N</v>
          </cell>
          <cell r="AU9665">
            <v>20211119</v>
          </cell>
          <cell r="AV9665">
            <v>20211119</v>
          </cell>
          <cell r="AW9665">
            <v>20220707</v>
          </cell>
          <cell r="BB9665" t="str">
            <v>Y</v>
          </cell>
          <cell r="BC9665" t="str">
            <v>Yes</v>
          </cell>
          <cell r="BD9665" t="str">
            <v>DICI_KIID</v>
          </cell>
          <cell r="BE9665" t="str">
            <v/>
          </cell>
          <cell r="BF9665" t="str">
            <v/>
          </cell>
          <cell r="BG9665" t="str">
            <v/>
          </cell>
          <cell r="BH9665" t="str">
            <v/>
          </cell>
          <cell r="BI9665" t="str">
            <v>Y</v>
          </cell>
          <cell r="BJ9665" t="str">
            <v>0.001</v>
          </cell>
          <cell r="BK9665" t="str">
            <v>Y</v>
          </cell>
          <cell r="BL9665" t="str">
            <v>0.01</v>
          </cell>
          <cell r="BM9665">
            <v>72</v>
          </cell>
          <cell r="BN9665" t="str">
            <v>The risk category is justified by the investment mainly in Stocks and Shares, the value of which can fluctuate considerably. These fluctuations are often amplified in the short term.</v>
          </cell>
          <cell r="BO9665" t="str">
            <v>RISK_NARRATIVE</v>
          </cell>
          <cell r="BP9665">
            <v>6</v>
          </cell>
          <cell r="BQ9665" t="str">
            <v>Y</v>
          </cell>
          <cell r="BS9665" t="str">
            <v/>
          </cell>
          <cell r="BT9665" t="str">
            <v/>
          </cell>
          <cell r="BU9665" t="str">
            <v>Y</v>
          </cell>
          <cell r="BV9665" t="str">
            <v/>
          </cell>
          <cell r="BW9665" t="str">
            <v/>
          </cell>
          <cell r="BX9665" t="str">
            <v>BNP IP-LU</v>
          </cell>
          <cell r="BY9665" t="str">
            <v>BNP IP-LU</v>
          </cell>
          <cell r="BZ9665" t="str">
            <v>LIBRARY_FUNDSQUARE</v>
          </cell>
          <cell r="CA9665">
            <v>17.649999999999999</v>
          </cell>
          <cell r="CB9665">
            <v>4</v>
          </cell>
          <cell r="CC9665">
            <v>20230331</v>
          </cell>
          <cell r="CD9665">
            <v>17.86</v>
          </cell>
          <cell r="CE9665">
            <v>4</v>
          </cell>
          <cell r="CF9665">
            <v>1</v>
          </cell>
          <cell r="CH9665" t="str">
            <v>N</v>
          </cell>
          <cell r="CI9665" t="str">
            <v/>
          </cell>
          <cell r="CJ9665" t="str">
            <v/>
          </cell>
          <cell r="CK9665" t="str">
            <v/>
          </cell>
          <cell r="CL9665" t="str">
            <v/>
          </cell>
          <cell r="CM9665" t="str">
            <v>MSCI Emerging Markets (USD) NR</v>
          </cell>
          <cell r="CN9665" t="str">
            <v/>
          </cell>
          <cell r="CO9665" t="str">
            <v/>
          </cell>
          <cell r="CQ9665" t="str">
            <v/>
          </cell>
          <cell r="CR9665" t="str">
            <v/>
          </cell>
          <cell r="CS9665" t="str">
            <v/>
          </cell>
          <cell r="CT9665">
            <v>1</v>
          </cell>
          <cell r="CU9665" t="str">
            <v>CAT 2</v>
          </cell>
          <cell r="CV9665" t="str">
            <v>PRIIPS_CATEGORY</v>
          </cell>
          <cell r="CW9665">
            <v>17.86</v>
          </cell>
          <cell r="CZ9665" t="str">
            <v>Due to effects of unusual market conditions, other risks could be triggered, such as Operational&amp;Custody and Investments in Mainland China Risks.</v>
          </cell>
          <cell r="DB9665" t="str">
            <v/>
          </cell>
          <cell r="DC9665" t="str">
            <v/>
          </cell>
          <cell r="DD9665" t="str">
            <v/>
          </cell>
          <cell r="DE9665">
            <v>263061</v>
          </cell>
          <cell r="DF9665" t="str">
            <v>BM PRIIPS AMSelect Robeco Global Equity Emerging [44211]</v>
          </cell>
          <cell r="DG9665" t="str">
            <v>USD</v>
          </cell>
          <cell r="DH9665" t="str">
            <v>AMSelect Robeco Global Equity Emerging [Classic, C]</v>
          </cell>
          <cell r="DI9665" t="str">
            <v>N</v>
          </cell>
          <cell r="DL9665" t="str">
            <v/>
          </cell>
          <cell r="DM9665" t="str">
            <v/>
          </cell>
          <cell r="DN9665" t="str">
            <v/>
          </cell>
          <cell r="DP9665" t="str">
            <v/>
          </cell>
          <cell r="DQ9665" t="str">
            <v/>
          </cell>
          <cell r="DR9665" t="str">
            <v/>
          </cell>
          <cell r="DS9665" t="str">
            <v/>
          </cell>
          <cell r="DT9665" t="str">
            <v/>
          </cell>
        </row>
        <row r="9666">
          <cell r="I9666" t="str">
            <v>LU2412115094</v>
          </cell>
          <cell r="J9666" t="str">
            <v>AMSelect Robeco Global Equity Emerging [Privilege, C]</v>
          </cell>
          <cell r="K9666">
            <v>638</v>
          </cell>
          <cell r="L9666" t="str">
            <v>Distributors,  Managers, All</v>
          </cell>
          <cell r="M9666" t="str">
            <v>INVEST_LEGAL_TYPE</v>
          </cell>
          <cell r="N9666" t="str">
            <v/>
          </cell>
          <cell r="O9666">
            <v>5</v>
          </cell>
          <cell r="P9666" t="str">
            <v>Registered or dematerialized</v>
          </cell>
          <cell r="Q9666" t="str">
            <v>SHARE_FORM</v>
          </cell>
          <cell r="R9666" t="str">
            <v>USD</v>
          </cell>
          <cell r="S9666" t="str">
            <v/>
          </cell>
          <cell r="T9666">
            <v>1</v>
          </cell>
          <cell r="U9666" t="str">
            <v>Launched</v>
          </cell>
          <cell r="V9666" t="str">
            <v>PRODUCT_STATUS</v>
          </cell>
          <cell r="W9666" t="str">
            <v/>
          </cell>
          <cell r="X9666" t="str">
            <v/>
          </cell>
          <cell r="Y9666" t="str">
            <v/>
          </cell>
          <cell r="Z9666">
            <v>621464</v>
          </cell>
          <cell r="AA9666">
            <v>205534</v>
          </cell>
          <cell r="AB9666" t="str">
            <v>BM AMSelect Robeco Global Equity Emerging [44211] OFF</v>
          </cell>
          <cell r="AC9666" t="str">
            <v>USD</v>
          </cell>
          <cell r="AE9666" t="str">
            <v/>
          </cell>
          <cell r="AF9666" t="str">
            <v/>
          </cell>
          <cell r="AH9666" t="str">
            <v/>
          </cell>
          <cell r="AI9666" t="str">
            <v/>
          </cell>
          <cell r="AJ9666" t="str">
            <v>PRIV</v>
          </cell>
          <cell r="AK9666" t="str">
            <v>Privilege</v>
          </cell>
          <cell r="AL9666" t="str">
            <v>SHARE_CATEGORY</v>
          </cell>
          <cell r="AM9666" t="str">
            <v>C</v>
          </cell>
          <cell r="AN9666" t="str">
            <v>Capitalisation</v>
          </cell>
          <cell r="AO9666" t="str">
            <v>SHARE_TYPE</v>
          </cell>
          <cell r="AP9666" t="str">
            <v/>
          </cell>
          <cell r="AQ9666" t="str">
            <v/>
          </cell>
          <cell r="AR9666" t="str">
            <v/>
          </cell>
          <cell r="AS9666" t="str">
            <v/>
          </cell>
          <cell r="AT9666" t="str">
            <v>N</v>
          </cell>
          <cell r="AU9666">
            <v>20211119</v>
          </cell>
          <cell r="AV9666">
            <v>20211119</v>
          </cell>
          <cell r="AW9666">
            <v>20220425</v>
          </cell>
          <cell r="BB9666" t="str">
            <v>Y</v>
          </cell>
          <cell r="BC9666" t="str">
            <v>Yes</v>
          </cell>
          <cell r="BD9666" t="str">
            <v>DICI_KIID</v>
          </cell>
          <cell r="BE9666" t="str">
            <v/>
          </cell>
          <cell r="BF9666" t="str">
            <v/>
          </cell>
          <cell r="BG9666" t="str">
            <v/>
          </cell>
          <cell r="BH9666" t="str">
            <v/>
          </cell>
          <cell r="BI9666" t="str">
            <v>Y</v>
          </cell>
          <cell r="BJ9666" t="str">
            <v>0.001</v>
          </cell>
          <cell r="BK9666" t="str">
            <v>Y</v>
          </cell>
          <cell r="BL9666" t="str">
            <v>0.01</v>
          </cell>
          <cell r="BM9666">
            <v>72</v>
          </cell>
          <cell r="BN9666" t="str">
            <v>The risk category is justified by the investment mainly in Stocks and Shares, the value of which can fluctuate considerably. These fluctuations are often amplified in the short term.</v>
          </cell>
          <cell r="BO9666" t="str">
            <v>RISK_NARRATIVE</v>
          </cell>
          <cell r="BP9666">
            <v>6</v>
          </cell>
          <cell r="BQ9666" t="str">
            <v>Y</v>
          </cell>
          <cell r="BS9666" t="str">
            <v/>
          </cell>
          <cell r="BT9666" t="str">
            <v/>
          </cell>
          <cell r="BU9666" t="str">
            <v>Y</v>
          </cell>
          <cell r="BV9666" t="str">
            <v/>
          </cell>
          <cell r="BW9666" t="str">
            <v/>
          </cell>
          <cell r="BX9666" t="str">
            <v>BNP IP-LU</v>
          </cell>
          <cell r="BY9666" t="str">
            <v>BNP IP-LU</v>
          </cell>
          <cell r="BZ9666" t="str">
            <v>LIBRARY_FUNDSQUARE</v>
          </cell>
          <cell r="CA9666">
            <v>17.649999999999999</v>
          </cell>
          <cell r="CB9666">
            <v>4</v>
          </cell>
          <cell r="CC9666">
            <v>20230331</v>
          </cell>
          <cell r="CD9666">
            <v>17.86</v>
          </cell>
          <cell r="CE9666">
            <v>4</v>
          </cell>
          <cell r="CF9666">
            <v>1</v>
          </cell>
          <cell r="CH9666" t="str">
            <v>N</v>
          </cell>
          <cell r="CI9666" t="str">
            <v/>
          </cell>
          <cell r="CJ9666" t="str">
            <v/>
          </cell>
          <cell r="CK9666" t="str">
            <v/>
          </cell>
          <cell r="CL9666" t="str">
            <v/>
          </cell>
          <cell r="CM9666" t="str">
            <v>MSCI Emerging Markets (USD) NR</v>
          </cell>
          <cell r="CN9666" t="str">
            <v/>
          </cell>
          <cell r="CO9666" t="str">
            <v/>
          </cell>
          <cell r="CQ9666" t="str">
            <v/>
          </cell>
          <cell r="CR9666" t="str">
            <v/>
          </cell>
          <cell r="CS9666" t="str">
            <v/>
          </cell>
          <cell r="CT9666">
            <v>1</v>
          </cell>
          <cell r="CU9666" t="str">
            <v>CAT 2</v>
          </cell>
          <cell r="CV9666" t="str">
            <v>PRIIPS_CATEGORY</v>
          </cell>
          <cell r="CW9666">
            <v>17.86</v>
          </cell>
          <cell r="CZ9666" t="str">
            <v>Due to effects of unusual market conditions, other risks could be triggered, such as Operational&amp;Custody and Investments in Mainland China Risks.</v>
          </cell>
          <cell r="DB9666" t="str">
            <v/>
          </cell>
          <cell r="DC9666" t="str">
            <v/>
          </cell>
          <cell r="DD9666" t="str">
            <v/>
          </cell>
          <cell r="DE9666">
            <v>263061</v>
          </cell>
          <cell r="DF9666" t="str">
            <v>BM PRIIPS AMSelect Robeco Global Equity Emerging [44211]</v>
          </cell>
          <cell r="DG9666" t="str">
            <v>USD</v>
          </cell>
          <cell r="DH9666" t="str">
            <v>AMSelect Robeco Global Equity Emerging [Classic, C]</v>
          </cell>
          <cell r="DI9666" t="str">
            <v>N</v>
          </cell>
          <cell r="DL9666" t="str">
            <v/>
          </cell>
          <cell r="DM9666" t="str">
            <v/>
          </cell>
          <cell r="DN9666" t="str">
            <v/>
          </cell>
          <cell r="DP9666" t="str">
            <v/>
          </cell>
          <cell r="DQ9666" t="str">
            <v/>
          </cell>
          <cell r="DR9666" t="str">
            <v/>
          </cell>
          <cell r="DS9666" t="str">
            <v/>
          </cell>
          <cell r="DT9666" t="str">
            <v/>
          </cell>
        </row>
        <row r="9667">
          <cell r="I9667" t="str">
            <v>LU2537476330</v>
          </cell>
          <cell r="J9667" t="str">
            <v>AMSelect Robeco Global Equity Emerging [Privilege EUR, C]</v>
          </cell>
          <cell r="K9667">
            <v>638</v>
          </cell>
          <cell r="L9667" t="str">
            <v>Distributors,  Managers, All</v>
          </cell>
          <cell r="M9667" t="str">
            <v>INVEST_LEGAL_TYPE</v>
          </cell>
          <cell r="N9667" t="str">
            <v/>
          </cell>
          <cell r="O9667">
            <v>5</v>
          </cell>
          <cell r="P9667" t="str">
            <v>Registered or dematerialized</v>
          </cell>
          <cell r="Q9667" t="str">
            <v>SHARE_FORM</v>
          </cell>
          <cell r="R9667" t="str">
            <v>EUR</v>
          </cell>
          <cell r="S9667" t="str">
            <v/>
          </cell>
          <cell r="T9667">
            <v>1</v>
          </cell>
          <cell r="U9667" t="str">
            <v>Launched</v>
          </cell>
          <cell r="V9667" t="str">
            <v>PRODUCT_STATUS</v>
          </cell>
          <cell r="W9667" t="str">
            <v/>
          </cell>
          <cell r="X9667" t="str">
            <v/>
          </cell>
          <cell r="Y9667" t="str">
            <v/>
          </cell>
          <cell r="Z9667">
            <v>621464</v>
          </cell>
          <cell r="AA9667">
            <v>205534</v>
          </cell>
          <cell r="AB9667" t="str">
            <v>BM AMSelect Robeco Global Equity Emerging [44211] OFF</v>
          </cell>
          <cell r="AC9667" t="str">
            <v>USD</v>
          </cell>
          <cell r="AE9667" t="str">
            <v/>
          </cell>
          <cell r="AF9667" t="str">
            <v/>
          </cell>
          <cell r="AH9667" t="str">
            <v/>
          </cell>
          <cell r="AI9667" t="str">
            <v/>
          </cell>
          <cell r="AJ9667" t="str">
            <v>PEU</v>
          </cell>
          <cell r="AK9667" t="str">
            <v>Privilege EUR</v>
          </cell>
          <cell r="AL9667" t="str">
            <v>SHARE_CATEGORY</v>
          </cell>
          <cell r="AM9667" t="str">
            <v>C</v>
          </cell>
          <cell r="AN9667" t="str">
            <v>Capitalisation</v>
          </cell>
          <cell r="AO9667" t="str">
            <v>SHARE_TYPE</v>
          </cell>
          <cell r="AP9667" t="str">
            <v/>
          </cell>
          <cell r="AQ9667" t="str">
            <v/>
          </cell>
          <cell r="AR9667" t="str">
            <v/>
          </cell>
          <cell r="AS9667" t="str">
            <v/>
          </cell>
          <cell r="AT9667" t="str">
            <v>N</v>
          </cell>
          <cell r="AU9667">
            <v>20221031</v>
          </cell>
          <cell r="AV9667">
            <v>20221104</v>
          </cell>
          <cell r="AW9667">
            <v>20221215</v>
          </cell>
          <cell r="BB9667" t="str">
            <v>Y</v>
          </cell>
          <cell r="BC9667" t="str">
            <v>Yes</v>
          </cell>
          <cell r="BD9667" t="str">
            <v>DICI_KIID</v>
          </cell>
          <cell r="BE9667" t="str">
            <v/>
          </cell>
          <cell r="BF9667" t="str">
            <v/>
          </cell>
          <cell r="BG9667" t="str">
            <v/>
          </cell>
          <cell r="BH9667" t="str">
            <v/>
          </cell>
          <cell r="BI9667" t="str">
            <v>Y</v>
          </cell>
          <cell r="BJ9667" t="str">
            <v>0.001</v>
          </cell>
          <cell r="BK9667" t="str">
            <v>Y</v>
          </cell>
          <cell r="BL9667" t="str">
            <v>0.01</v>
          </cell>
          <cell r="BM9667">
            <v>72</v>
          </cell>
          <cell r="BN9667" t="str">
            <v>The risk category is justified by the investment mainly in Stocks and Shares, the value of which can fluctuate considerably. These fluctuations are often amplified in the short term.</v>
          </cell>
          <cell r="BO9667" t="str">
            <v>RISK_NARRATIVE</v>
          </cell>
          <cell r="BP9667">
            <v>6</v>
          </cell>
          <cell r="BQ9667" t="str">
            <v>Y</v>
          </cell>
          <cell r="BS9667" t="str">
            <v/>
          </cell>
          <cell r="BT9667" t="str">
            <v/>
          </cell>
          <cell r="BU9667" t="str">
            <v>Y</v>
          </cell>
          <cell r="BV9667" t="str">
            <v/>
          </cell>
          <cell r="BW9667" t="str">
            <v/>
          </cell>
          <cell r="BX9667" t="str">
            <v>BNP IP-LU</v>
          </cell>
          <cell r="BY9667" t="str">
            <v>BNP IP-LU</v>
          </cell>
          <cell r="BZ9667" t="str">
            <v>LIBRARY_FUNDSQUARE</v>
          </cell>
          <cell r="CA9667">
            <v>17.649999999999999</v>
          </cell>
          <cell r="CB9667">
            <v>4</v>
          </cell>
          <cell r="CC9667">
            <v>20230331</v>
          </cell>
          <cell r="CD9667">
            <v>17.079999999999998</v>
          </cell>
          <cell r="CE9667">
            <v>4</v>
          </cell>
          <cell r="CF9667">
            <v>1</v>
          </cell>
          <cell r="CH9667" t="str">
            <v/>
          </cell>
          <cell r="CI9667" t="str">
            <v/>
          </cell>
          <cell r="CJ9667" t="str">
            <v/>
          </cell>
          <cell r="CK9667" t="str">
            <v/>
          </cell>
          <cell r="CL9667" t="str">
            <v/>
          </cell>
          <cell r="CM9667" t="str">
            <v>MSCI Emerging Markets (EUR) NR</v>
          </cell>
          <cell r="CN9667" t="str">
            <v/>
          </cell>
          <cell r="CO9667" t="str">
            <v/>
          </cell>
          <cell r="CQ9667" t="str">
            <v/>
          </cell>
          <cell r="CR9667" t="str">
            <v/>
          </cell>
          <cell r="CS9667" t="str">
            <v/>
          </cell>
          <cell r="CT9667">
            <v>1</v>
          </cell>
          <cell r="CU9667" t="str">
            <v>CAT 2</v>
          </cell>
          <cell r="CV9667" t="str">
            <v>PRIIPS_CATEGORY</v>
          </cell>
          <cell r="CW9667">
            <v>17.079999999999998</v>
          </cell>
          <cell r="CZ9667" t="str">
            <v>Due to effects of unusual market conditions, other risks could be triggered, such as Operational&amp;Custody and Investments in Mainland China Risks.</v>
          </cell>
          <cell r="DB9667" t="str">
            <v/>
          </cell>
          <cell r="DC9667" t="str">
            <v/>
          </cell>
          <cell r="DD9667" t="str">
            <v/>
          </cell>
          <cell r="DE9667">
            <v>263061</v>
          </cell>
          <cell r="DF9667" t="str">
            <v>BM PRIIPS AMSelect Robeco Global Equity Emerging [44211]</v>
          </cell>
          <cell r="DG9667" t="str">
            <v>USD</v>
          </cell>
          <cell r="DH9667" t="str">
            <v>AMSelect Robeco Global Equity Emerging [Classic, C]</v>
          </cell>
          <cell r="DI9667" t="str">
            <v>N</v>
          </cell>
          <cell r="DL9667" t="str">
            <v/>
          </cell>
          <cell r="DM9667" t="str">
            <v/>
          </cell>
          <cell r="DN9667" t="str">
            <v/>
          </cell>
          <cell r="DP9667" t="str">
            <v/>
          </cell>
          <cell r="DQ9667" t="str">
            <v/>
          </cell>
          <cell r="DR9667" t="str">
            <v/>
          </cell>
          <cell r="DS9667" t="str">
            <v/>
          </cell>
          <cell r="DT9667" t="str">
            <v/>
          </cell>
        </row>
        <row r="9668">
          <cell r="I9668" t="str">
            <v>LU2441570178</v>
          </cell>
          <cell r="J9668" t="str">
            <v>AMSelect Robeco Global Equity Emerging [I, D]</v>
          </cell>
          <cell r="K9668">
            <v>996</v>
          </cell>
          <cell r="L9668" t="str">
            <v>Institutional investors, UCITS</v>
          </cell>
          <cell r="M9668" t="str">
            <v>INVEST_LEGAL_TYPE</v>
          </cell>
          <cell r="N9668" t="str">
            <v/>
          </cell>
          <cell r="O9668">
            <v>5</v>
          </cell>
          <cell r="P9668" t="str">
            <v>Registered or dematerialized</v>
          </cell>
          <cell r="Q9668" t="str">
            <v>SHARE_FORM</v>
          </cell>
          <cell r="R9668" t="str">
            <v>USD</v>
          </cell>
          <cell r="S9668" t="str">
            <v/>
          </cell>
          <cell r="T9668">
            <v>1</v>
          </cell>
          <cell r="U9668" t="str">
            <v>Launched</v>
          </cell>
          <cell r="V9668" t="str">
            <v>PRODUCT_STATUS</v>
          </cell>
          <cell r="W9668" t="str">
            <v/>
          </cell>
          <cell r="X9668" t="str">
            <v/>
          </cell>
          <cell r="Y9668" t="str">
            <v/>
          </cell>
          <cell r="Z9668">
            <v>621464</v>
          </cell>
          <cell r="AA9668">
            <v>205534</v>
          </cell>
          <cell r="AB9668" t="str">
            <v>BM AMSelect Robeco Global Equity Emerging [44211] OFF</v>
          </cell>
          <cell r="AC9668" t="str">
            <v>USD</v>
          </cell>
          <cell r="AE9668" t="str">
            <v/>
          </cell>
          <cell r="AF9668" t="str">
            <v/>
          </cell>
          <cell r="AH9668" t="str">
            <v/>
          </cell>
          <cell r="AI9668" t="str">
            <v/>
          </cell>
          <cell r="AJ9668" t="str">
            <v>CASH</v>
          </cell>
          <cell r="AK9668" t="str">
            <v>I</v>
          </cell>
          <cell r="AL9668" t="str">
            <v>SHARE_CATEGORY</v>
          </cell>
          <cell r="AM9668" t="str">
            <v>D</v>
          </cell>
          <cell r="AN9668" t="str">
            <v>Distribution</v>
          </cell>
          <cell r="AO9668" t="str">
            <v>SHARE_TYPE</v>
          </cell>
          <cell r="AP9668" t="str">
            <v/>
          </cell>
          <cell r="AQ9668" t="str">
            <v>Y</v>
          </cell>
          <cell r="AR9668" t="str">
            <v>Annually</v>
          </cell>
          <cell r="AS9668" t="str">
            <v>DIVIDEND_FREQUENCY</v>
          </cell>
          <cell r="AT9668" t="str">
            <v>N</v>
          </cell>
          <cell r="AU9668">
            <v>20220202</v>
          </cell>
          <cell r="AV9668">
            <v>20220126</v>
          </cell>
          <cell r="AW9668">
            <v>20220425</v>
          </cell>
          <cell r="BB9668" t="str">
            <v>Y</v>
          </cell>
          <cell r="BC9668" t="str">
            <v>Yes</v>
          </cell>
          <cell r="BD9668" t="str">
            <v>DICI_KIID</v>
          </cell>
          <cell r="BE9668" t="str">
            <v/>
          </cell>
          <cell r="BF9668" t="str">
            <v/>
          </cell>
          <cell r="BG9668" t="str">
            <v/>
          </cell>
          <cell r="BH9668" t="str">
            <v/>
          </cell>
          <cell r="BI9668" t="str">
            <v>Y</v>
          </cell>
          <cell r="BJ9668" t="str">
            <v>0.001</v>
          </cell>
          <cell r="BK9668" t="str">
            <v>Y</v>
          </cell>
          <cell r="BL9668" t="str">
            <v>0.01</v>
          </cell>
          <cell r="BM9668">
            <v>72</v>
          </cell>
          <cell r="BN9668" t="str">
            <v>The risk category is justified by the investment mainly in Stocks and Shares, the value of which can fluctuate considerably. These fluctuations are often amplified in the short term.</v>
          </cell>
          <cell r="BO9668" t="str">
            <v>RISK_NARRATIVE</v>
          </cell>
          <cell r="BP9668">
            <v>6</v>
          </cell>
          <cell r="BQ9668" t="str">
            <v>Y</v>
          </cell>
          <cell r="BS9668" t="str">
            <v/>
          </cell>
          <cell r="BT9668" t="str">
            <v/>
          </cell>
          <cell r="BU9668" t="str">
            <v>Y</v>
          </cell>
          <cell r="BV9668" t="str">
            <v/>
          </cell>
          <cell r="BW9668" t="str">
            <v/>
          </cell>
          <cell r="BX9668" t="str">
            <v>BNP IP-LU</v>
          </cell>
          <cell r="BY9668" t="str">
            <v>BNP IP-LU</v>
          </cell>
          <cell r="BZ9668" t="str">
            <v>LIBRARY_FUNDSQUARE</v>
          </cell>
          <cell r="CA9668">
            <v>17.649999999999999</v>
          </cell>
          <cell r="CB9668">
            <v>4</v>
          </cell>
          <cell r="CC9668">
            <v>20230331</v>
          </cell>
          <cell r="CD9668">
            <v>17.86</v>
          </cell>
          <cell r="CE9668">
            <v>4</v>
          </cell>
          <cell r="CF9668">
            <v>1</v>
          </cell>
          <cell r="CH9668" t="str">
            <v>N</v>
          </cell>
          <cell r="CI9668" t="str">
            <v/>
          </cell>
          <cell r="CJ9668" t="str">
            <v/>
          </cell>
          <cell r="CK9668" t="str">
            <v/>
          </cell>
          <cell r="CL9668" t="str">
            <v/>
          </cell>
          <cell r="CM9668" t="str">
            <v>MSCI Emerging Markets (USD) NR</v>
          </cell>
          <cell r="CN9668" t="str">
            <v/>
          </cell>
          <cell r="CO9668" t="str">
            <v/>
          </cell>
          <cell r="CQ9668" t="str">
            <v/>
          </cell>
          <cell r="CR9668" t="str">
            <v/>
          </cell>
          <cell r="CS9668" t="str">
            <v/>
          </cell>
          <cell r="CT9668">
            <v>1</v>
          </cell>
          <cell r="CU9668" t="str">
            <v>CAT 2</v>
          </cell>
          <cell r="CV9668" t="str">
            <v>PRIIPS_CATEGORY</v>
          </cell>
          <cell r="CW9668">
            <v>17.86</v>
          </cell>
          <cell r="CZ9668" t="str">
            <v>Due to effects of unusual market conditions, other risks could be triggered, such as Operational&amp;Custody and Investments in Mainland China Risks.</v>
          </cell>
          <cell r="DB9668" t="str">
            <v/>
          </cell>
          <cell r="DC9668" t="str">
            <v/>
          </cell>
          <cell r="DD9668" t="str">
            <v/>
          </cell>
          <cell r="DE9668">
            <v>263061</v>
          </cell>
          <cell r="DF9668" t="str">
            <v>BM PRIIPS AMSelect Robeco Global Equity Emerging [44211]</v>
          </cell>
          <cell r="DG9668" t="str">
            <v>USD</v>
          </cell>
          <cell r="DH9668" t="str">
            <v>AMSelect Robeco Global Equity Emerging [Classic, C]</v>
          </cell>
          <cell r="DI9668" t="str">
            <v>N</v>
          </cell>
          <cell r="DL9668" t="str">
            <v/>
          </cell>
          <cell r="DM9668" t="str">
            <v/>
          </cell>
          <cell r="DN9668" t="str">
            <v/>
          </cell>
          <cell r="DP9668" t="str">
            <v/>
          </cell>
          <cell r="DQ9668" t="str">
            <v/>
          </cell>
          <cell r="DR9668" t="str">
            <v/>
          </cell>
          <cell r="DS9668" t="str">
            <v/>
          </cell>
          <cell r="DT9668" t="str">
            <v/>
          </cell>
        </row>
        <row r="9669">
          <cell r="I9669" t="str">
            <v>LU2664219230</v>
          </cell>
          <cell r="J9669" t="str">
            <v>AMSelect Robeco Global Equity Emerging [Classic SGD, C]</v>
          </cell>
          <cell r="K9669">
            <v>631</v>
          </cell>
          <cell r="L9669" t="str">
            <v>All</v>
          </cell>
          <cell r="M9669" t="str">
            <v>INVEST_LEGAL_TYPE</v>
          </cell>
          <cell r="N9669" t="str">
            <v/>
          </cell>
          <cell r="O9669">
            <v>5</v>
          </cell>
          <cell r="P9669" t="str">
            <v>Registered or dematerialized</v>
          </cell>
          <cell r="Q9669" t="str">
            <v>SHARE_FORM</v>
          </cell>
          <cell r="R9669" t="str">
            <v>SGD</v>
          </cell>
          <cell r="S9669" t="str">
            <v/>
          </cell>
          <cell r="T9669">
            <v>11</v>
          </cell>
          <cell r="U9669" t="str">
            <v>Not yet launched</v>
          </cell>
          <cell r="V9669" t="str">
            <v>PRODUCT_STATUS</v>
          </cell>
          <cell r="W9669" t="str">
            <v/>
          </cell>
          <cell r="X9669" t="str">
            <v/>
          </cell>
          <cell r="Y9669" t="str">
            <v/>
          </cell>
          <cell r="Z9669">
            <v>621464</v>
          </cell>
          <cell r="AA9669">
            <v>205534</v>
          </cell>
          <cell r="AB9669" t="str">
            <v>BM AMSelect Robeco Global Equity Emerging [44211] OFF</v>
          </cell>
          <cell r="AC9669" t="str">
            <v>USD</v>
          </cell>
          <cell r="AE9669" t="str">
            <v/>
          </cell>
          <cell r="AF9669" t="str">
            <v/>
          </cell>
          <cell r="AH9669" t="str">
            <v/>
          </cell>
          <cell r="AI9669" t="str">
            <v/>
          </cell>
          <cell r="AJ9669" t="str">
            <v>CSGD</v>
          </cell>
          <cell r="AK9669" t="str">
            <v>Classic SGD</v>
          </cell>
          <cell r="AL9669" t="str">
            <v>SHARE_CATEGORY</v>
          </cell>
          <cell r="AM9669" t="str">
            <v>C</v>
          </cell>
          <cell r="AN9669" t="str">
            <v>Capitalisation</v>
          </cell>
          <cell r="AO9669" t="str">
            <v>SHARE_TYPE</v>
          </cell>
          <cell r="AP9669" t="str">
            <v/>
          </cell>
          <cell r="AQ9669" t="str">
            <v/>
          </cell>
          <cell r="AR9669" t="str">
            <v/>
          </cell>
          <cell r="AS9669" t="str">
            <v/>
          </cell>
          <cell r="AT9669" t="str">
            <v>N</v>
          </cell>
          <cell r="AU9669">
            <v>20230914</v>
          </cell>
          <cell r="AV9669">
            <v>20230918</v>
          </cell>
          <cell r="BB9669" t="str">
            <v>Y</v>
          </cell>
          <cell r="BC9669" t="str">
            <v>Yes</v>
          </cell>
          <cell r="BD9669" t="str">
            <v>DICI_KIID</v>
          </cell>
          <cell r="BE9669" t="str">
            <v/>
          </cell>
          <cell r="BF9669" t="str">
            <v/>
          </cell>
          <cell r="BG9669" t="str">
            <v/>
          </cell>
          <cell r="BH9669" t="str">
            <v/>
          </cell>
          <cell r="BI9669" t="str">
            <v>Y</v>
          </cell>
          <cell r="BJ9669" t="str">
            <v>0.001</v>
          </cell>
          <cell r="BK9669" t="str">
            <v>Y</v>
          </cell>
          <cell r="BL9669" t="str">
            <v>0.01</v>
          </cell>
          <cell r="BM9669">
            <v>72</v>
          </cell>
          <cell r="BN9669" t="str">
            <v>The risk category is justified by the investment mainly in Stocks and Shares, the value of which can fluctuate considerably. These fluctuations are often amplified in the short term.</v>
          </cell>
          <cell r="BO9669" t="str">
            <v>RISK_NARRATIVE</v>
          </cell>
          <cell r="BP9669">
            <v>6</v>
          </cell>
          <cell r="BQ9669" t="str">
            <v>Y</v>
          </cell>
          <cell r="BS9669" t="str">
            <v/>
          </cell>
          <cell r="BT9669" t="str">
            <v/>
          </cell>
          <cell r="BU9669" t="str">
            <v>N</v>
          </cell>
          <cell r="BV9669" t="str">
            <v/>
          </cell>
          <cell r="BW9669" t="str">
            <v/>
          </cell>
          <cell r="BX9669" t="str">
            <v>BNP IP-LU</v>
          </cell>
          <cell r="BY9669" t="str">
            <v>BNP IP-LU</v>
          </cell>
          <cell r="BZ9669" t="str">
            <v>LIBRARY_FUNDSQUARE</v>
          </cell>
          <cell r="CA9669">
            <v>17.649999999999999</v>
          </cell>
          <cell r="CB9669">
            <v>4</v>
          </cell>
          <cell r="CC9669">
            <v>20230331</v>
          </cell>
          <cell r="CD9669">
            <v>16.03</v>
          </cell>
          <cell r="CE9669">
            <v>4</v>
          </cell>
          <cell r="CF9669">
            <v>1</v>
          </cell>
          <cell r="CH9669" t="str">
            <v/>
          </cell>
          <cell r="CI9669" t="str">
            <v/>
          </cell>
          <cell r="CJ9669" t="str">
            <v/>
          </cell>
          <cell r="CK9669" t="str">
            <v/>
          </cell>
          <cell r="CL9669" t="str">
            <v/>
          </cell>
          <cell r="CM9669" t="str">
            <v>MSCI Emerging Markets (SGD) NR</v>
          </cell>
          <cell r="CN9669" t="str">
            <v/>
          </cell>
          <cell r="CO9669" t="str">
            <v/>
          </cell>
          <cell r="CQ9669" t="str">
            <v/>
          </cell>
          <cell r="CR9669" t="str">
            <v/>
          </cell>
          <cell r="CS9669" t="str">
            <v/>
          </cell>
          <cell r="CT9669">
            <v>1</v>
          </cell>
          <cell r="CU9669" t="str">
            <v>CAT 2</v>
          </cell>
          <cell r="CV9669" t="str">
            <v>PRIIPS_CATEGORY</v>
          </cell>
          <cell r="CW9669">
            <v>16.03</v>
          </cell>
          <cell r="CZ9669" t="str">
            <v/>
          </cell>
          <cell r="DB9669" t="str">
            <v/>
          </cell>
          <cell r="DC9669" t="str">
            <v/>
          </cell>
          <cell r="DD9669" t="str">
            <v/>
          </cell>
          <cell r="DE9669">
            <v>263061</v>
          </cell>
          <cell r="DF9669" t="str">
            <v>BM PRIIPS AMSelect Robeco Global Equity Emerging [44211]</v>
          </cell>
          <cell r="DG9669" t="str">
            <v>USD</v>
          </cell>
          <cell r="DH9669" t="str">
            <v/>
          </cell>
          <cell r="DI9669" t="str">
            <v>N</v>
          </cell>
          <cell r="DL9669" t="str">
            <v/>
          </cell>
          <cell r="DM9669" t="str">
            <v/>
          </cell>
          <cell r="DN9669" t="str">
            <v/>
          </cell>
          <cell r="DP9669" t="str">
            <v/>
          </cell>
          <cell r="DQ9669" t="str">
            <v/>
          </cell>
          <cell r="DR9669" t="str">
            <v/>
          </cell>
          <cell r="DS9669" t="str">
            <v/>
          </cell>
          <cell r="DT9669" t="str">
            <v/>
          </cell>
        </row>
        <row r="9670">
          <cell r="I9670" t="str">
            <v>LU2664221566</v>
          </cell>
          <cell r="J9670" t="str">
            <v>AMSelect Robeco Global Equity Emerging [Classic HKD, C]</v>
          </cell>
          <cell r="K9670">
            <v>631</v>
          </cell>
          <cell r="L9670" t="str">
            <v>All</v>
          </cell>
          <cell r="M9670" t="str">
            <v>INVEST_LEGAL_TYPE</v>
          </cell>
          <cell r="N9670" t="str">
            <v/>
          </cell>
          <cell r="O9670">
            <v>5</v>
          </cell>
          <cell r="P9670" t="str">
            <v>Registered or dematerialized</v>
          </cell>
          <cell r="Q9670" t="str">
            <v>SHARE_FORM</v>
          </cell>
          <cell r="R9670" t="str">
            <v>HKD</v>
          </cell>
          <cell r="S9670" t="str">
            <v/>
          </cell>
          <cell r="T9670">
            <v>11</v>
          </cell>
          <cell r="U9670" t="str">
            <v>Not yet launched</v>
          </cell>
          <cell r="V9670" t="str">
            <v>PRODUCT_STATUS</v>
          </cell>
          <cell r="W9670" t="str">
            <v/>
          </cell>
          <cell r="X9670" t="str">
            <v/>
          </cell>
          <cell r="Y9670" t="str">
            <v/>
          </cell>
          <cell r="Z9670">
            <v>621464</v>
          </cell>
          <cell r="AA9670">
            <v>205534</v>
          </cell>
          <cell r="AB9670" t="str">
            <v>BM AMSelect Robeco Global Equity Emerging [44211] OFF</v>
          </cell>
          <cell r="AC9670" t="str">
            <v>USD</v>
          </cell>
          <cell r="AE9670" t="str">
            <v/>
          </cell>
          <cell r="AF9670" t="str">
            <v/>
          </cell>
          <cell r="AH9670" t="str">
            <v/>
          </cell>
          <cell r="AI9670" t="str">
            <v/>
          </cell>
          <cell r="AJ9670" t="str">
            <v>CHKD</v>
          </cell>
          <cell r="AK9670" t="str">
            <v>Classic HKD</v>
          </cell>
          <cell r="AL9670" t="str">
            <v>SHARE_CATEGORY</v>
          </cell>
          <cell r="AM9670" t="str">
            <v>C</v>
          </cell>
          <cell r="AN9670" t="str">
            <v>Capitalisation</v>
          </cell>
          <cell r="AO9670" t="str">
            <v>SHARE_TYPE</v>
          </cell>
          <cell r="AP9670" t="str">
            <v/>
          </cell>
          <cell r="AQ9670" t="str">
            <v/>
          </cell>
          <cell r="AR9670" t="str">
            <v/>
          </cell>
          <cell r="AS9670" t="str">
            <v/>
          </cell>
          <cell r="AT9670" t="str">
            <v>N</v>
          </cell>
          <cell r="AU9670">
            <v>20230914</v>
          </cell>
          <cell r="AV9670">
            <v>20230918</v>
          </cell>
          <cell r="BB9670" t="str">
            <v>Y</v>
          </cell>
          <cell r="BC9670" t="str">
            <v>Yes</v>
          </cell>
          <cell r="BD9670" t="str">
            <v>DICI_KIID</v>
          </cell>
          <cell r="BE9670" t="str">
            <v/>
          </cell>
          <cell r="BF9670" t="str">
            <v/>
          </cell>
          <cell r="BG9670" t="str">
            <v/>
          </cell>
          <cell r="BH9670" t="str">
            <v/>
          </cell>
          <cell r="BI9670" t="str">
            <v>Y</v>
          </cell>
          <cell r="BJ9670" t="str">
            <v>0.001</v>
          </cell>
          <cell r="BK9670" t="str">
            <v>Y</v>
          </cell>
          <cell r="BL9670" t="str">
            <v>0.01</v>
          </cell>
          <cell r="BM9670">
            <v>72</v>
          </cell>
          <cell r="BN9670" t="str">
            <v>The risk category is justified by the investment mainly in Stocks and Shares, the value of which can fluctuate considerably. These fluctuations are often amplified in the short term.</v>
          </cell>
          <cell r="BO9670" t="str">
            <v>RISK_NARRATIVE</v>
          </cell>
          <cell r="BP9670">
            <v>6</v>
          </cell>
          <cell r="BQ9670" t="str">
            <v>Y</v>
          </cell>
          <cell r="BS9670" t="str">
            <v/>
          </cell>
          <cell r="BT9670" t="str">
            <v/>
          </cell>
          <cell r="BU9670" t="str">
            <v>N</v>
          </cell>
          <cell r="BV9670" t="str">
            <v/>
          </cell>
          <cell r="BW9670" t="str">
            <v/>
          </cell>
          <cell r="BX9670" t="str">
            <v>BNP IP-LU</v>
          </cell>
          <cell r="BY9670" t="str">
            <v>BNP IP-LU</v>
          </cell>
          <cell r="BZ9670" t="str">
            <v>LIBRARY_FUNDSQUARE</v>
          </cell>
          <cell r="CA9670">
            <v>17.649999999999999</v>
          </cell>
          <cell r="CB9670">
            <v>5</v>
          </cell>
          <cell r="CC9670">
            <v>20230331</v>
          </cell>
          <cell r="CD9670">
            <v>20.96</v>
          </cell>
          <cell r="CE9670">
            <v>5</v>
          </cell>
          <cell r="CF9670">
            <v>1</v>
          </cell>
          <cell r="CH9670" t="str">
            <v/>
          </cell>
          <cell r="CI9670" t="str">
            <v/>
          </cell>
          <cell r="CJ9670" t="str">
            <v/>
          </cell>
          <cell r="CK9670" t="str">
            <v/>
          </cell>
          <cell r="CL9670" t="str">
            <v/>
          </cell>
          <cell r="CM9670" t="str">
            <v/>
          </cell>
          <cell r="CN9670" t="str">
            <v/>
          </cell>
          <cell r="CO9670" t="str">
            <v/>
          </cell>
          <cell r="CQ9670" t="str">
            <v/>
          </cell>
          <cell r="CR9670" t="str">
            <v/>
          </cell>
          <cell r="CS9670" t="str">
            <v/>
          </cell>
          <cell r="CT9670">
            <v>1</v>
          </cell>
          <cell r="CU9670" t="str">
            <v>CAT 2</v>
          </cell>
          <cell r="CV9670" t="str">
            <v>PRIIPS_CATEGORY</v>
          </cell>
          <cell r="CW9670">
            <v>20.96</v>
          </cell>
          <cell r="CZ9670" t="str">
            <v/>
          </cell>
          <cell r="DB9670" t="str">
            <v/>
          </cell>
          <cell r="DC9670" t="str">
            <v/>
          </cell>
          <cell r="DD9670" t="str">
            <v/>
          </cell>
          <cell r="DE9670">
            <v>263061</v>
          </cell>
          <cell r="DF9670" t="str">
            <v>BM PRIIPS AMSelect Robeco Global Equity Emerging [44211]</v>
          </cell>
          <cell r="DG9670" t="str">
            <v>USD</v>
          </cell>
          <cell r="DH9670" t="str">
            <v/>
          </cell>
          <cell r="DI9670" t="str">
            <v>N</v>
          </cell>
          <cell r="DL9670" t="str">
            <v/>
          </cell>
          <cell r="DM9670" t="str">
            <v/>
          </cell>
          <cell r="DN9670" t="str">
            <v/>
          </cell>
          <cell r="DP9670" t="str">
            <v/>
          </cell>
          <cell r="DQ9670" t="str">
            <v/>
          </cell>
          <cell r="DR9670" t="str">
            <v/>
          </cell>
          <cell r="DS9670" t="str">
            <v/>
          </cell>
          <cell r="DT9670" t="str">
            <v/>
          </cell>
        </row>
        <row r="9671">
          <cell r="I9671" t="str">
            <v>LU2537476090</v>
          </cell>
          <cell r="J9671" t="str">
            <v>AMSelect Robeco Global Equity Emerging [Privilege RH EUR, D]</v>
          </cell>
          <cell r="K9671">
            <v>638</v>
          </cell>
          <cell r="L9671" t="str">
            <v>Distributors,  Managers, All</v>
          </cell>
          <cell r="M9671" t="str">
            <v>INVEST_LEGAL_TYPE</v>
          </cell>
          <cell r="N9671" t="str">
            <v/>
          </cell>
          <cell r="O9671">
            <v>5</v>
          </cell>
          <cell r="P9671" t="str">
            <v>Registered or dematerialized</v>
          </cell>
          <cell r="Q9671" t="str">
            <v>SHARE_FORM</v>
          </cell>
          <cell r="R9671" t="str">
            <v>EUR</v>
          </cell>
          <cell r="S9671" t="str">
            <v/>
          </cell>
          <cell r="T9671">
            <v>11</v>
          </cell>
          <cell r="U9671" t="str">
            <v>Not yet launched</v>
          </cell>
          <cell r="V9671" t="str">
            <v>PRODUCT_STATUS</v>
          </cell>
          <cell r="W9671" t="str">
            <v/>
          </cell>
          <cell r="X9671" t="str">
            <v/>
          </cell>
          <cell r="Y9671" t="str">
            <v/>
          </cell>
          <cell r="Z9671">
            <v>621464</v>
          </cell>
          <cell r="AA9671">
            <v>205534</v>
          </cell>
          <cell r="AB9671" t="str">
            <v>BM AMSelect Robeco Global Equity Emerging [44211] OFF</v>
          </cell>
          <cell r="AC9671" t="str">
            <v>USD</v>
          </cell>
          <cell r="AE9671" t="str">
            <v/>
          </cell>
          <cell r="AF9671" t="str">
            <v/>
          </cell>
          <cell r="AH9671" t="str">
            <v/>
          </cell>
          <cell r="AI9671" t="str">
            <v/>
          </cell>
          <cell r="AJ9671" t="str">
            <v>PRHE</v>
          </cell>
          <cell r="AK9671" t="str">
            <v>Privilege RH EUR</v>
          </cell>
          <cell r="AL9671" t="str">
            <v>SHARE_CATEGORY</v>
          </cell>
          <cell r="AM9671" t="str">
            <v>D</v>
          </cell>
          <cell r="AN9671" t="str">
            <v>Distribution</v>
          </cell>
          <cell r="AO9671" t="str">
            <v>SHARE_TYPE</v>
          </cell>
          <cell r="AP9671" t="str">
            <v/>
          </cell>
          <cell r="AQ9671" t="str">
            <v>Y</v>
          </cell>
          <cell r="AR9671" t="str">
            <v>Annually</v>
          </cell>
          <cell r="AS9671" t="str">
            <v>DIVIDEND_FREQUENCY</v>
          </cell>
          <cell r="AT9671" t="str">
            <v>Y</v>
          </cell>
          <cell r="AU9671">
            <v>20221031</v>
          </cell>
          <cell r="AV9671">
            <v>20221104</v>
          </cell>
          <cell r="BB9671" t="str">
            <v>Y</v>
          </cell>
          <cell r="BC9671" t="str">
            <v>Yes</v>
          </cell>
          <cell r="BD9671" t="str">
            <v>DICI_KIID</v>
          </cell>
          <cell r="BE9671" t="str">
            <v/>
          </cell>
          <cell r="BF9671" t="str">
            <v/>
          </cell>
          <cell r="BG9671" t="str">
            <v/>
          </cell>
          <cell r="BH9671" t="str">
            <v/>
          </cell>
          <cell r="BI9671" t="str">
            <v>Y</v>
          </cell>
          <cell r="BJ9671" t="str">
            <v>0.001</v>
          </cell>
          <cell r="BK9671" t="str">
            <v>Y</v>
          </cell>
          <cell r="BL9671" t="str">
            <v>0.01</v>
          </cell>
          <cell r="BM9671">
            <v>72</v>
          </cell>
          <cell r="BN9671" t="str">
            <v>The risk category is justified by the investment mainly in Stocks and Shares, the value of which can fluctuate considerably. These fluctuations are often amplified in the short term.</v>
          </cell>
          <cell r="BO9671" t="str">
            <v>RISK_NARRATIVE</v>
          </cell>
          <cell r="BP9671">
            <v>6</v>
          </cell>
          <cell r="BQ9671" t="str">
            <v>Y</v>
          </cell>
          <cell r="BS9671" t="str">
            <v/>
          </cell>
          <cell r="BT9671" t="str">
            <v/>
          </cell>
          <cell r="BU9671" t="str">
            <v>N</v>
          </cell>
          <cell r="BV9671" t="str">
            <v/>
          </cell>
          <cell r="BW9671" t="str">
            <v/>
          </cell>
          <cell r="BX9671" t="str">
            <v>BNP IP-LU</v>
          </cell>
          <cell r="BY9671" t="str">
            <v>BNP IP-LU</v>
          </cell>
          <cell r="BZ9671" t="str">
            <v>LIBRARY_FUNDSQUARE</v>
          </cell>
          <cell r="CA9671">
            <v>17.649999999999999</v>
          </cell>
          <cell r="CB9671">
            <v>4</v>
          </cell>
          <cell r="CC9671">
            <v>20230331</v>
          </cell>
          <cell r="CD9671">
            <v>17.86</v>
          </cell>
          <cell r="CE9671">
            <v>4</v>
          </cell>
          <cell r="CF9671">
            <v>1</v>
          </cell>
          <cell r="CH9671" t="str">
            <v/>
          </cell>
          <cell r="CI9671" t="str">
            <v/>
          </cell>
          <cell r="CJ9671" t="str">
            <v/>
          </cell>
          <cell r="CK9671" t="str">
            <v/>
          </cell>
          <cell r="CL9671" t="str">
            <v/>
          </cell>
          <cell r="CM9671" t="str">
            <v/>
          </cell>
          <cell r="CN9671" t="str">
            <v/>
          </cell>
          <cell r="CO9671" t="str">
            <v/>
          </cell>
          <cell r="CQ9671" t="str">
            <v/>
          </cell>
          <cell r="CR9671" t="str">
            <v/>
          </cell>
          <cell r="CS9671" t="str">
            <v/>
          </cell>
          <cell r="CT9671">
            <v>1</v>
          </cell>
          <cell r="CU9671" t="str">
            <v>CAT 2</v>
          </cell>
          <cell r="CV9671" t="str">
            <v>PRIIPS_CATEGORY</v>
          </cell>
          <cell r="CW9671">
            <v>17.86</v>
          </cell>
          <cell r="CZ9671" t="str">
            <v>Due to effects of unusual market conditions, other risks could be triggered, such as Operational&amp;Custody and Investments in Mainland China Risks.</v>
          </cell>
          <cell r="DB9671" t="str">
            <v/>
          </cell>
          <cell r="DC9671" t="str">
            <v/>
          </cell>
          <cell r="DD9671" t="str">
            <v/>
          </cell>
          <cell r="DE9671">
            <v>263061</v>
          </cell>
          <cell r="DF9671" t="str">
            <v>BM PRIIPS AMSelect Robeco Global Equity Emerging [44211]</v>
          </cell>
          <cell r="DG9671" t="str">
            <v>USD</v>
          </cell>
          <cell r="DH9671" t="str">
            <v>AMSelect Robeco Global Equity Emerging [Classic, C]</v>
          </cell>
          <cell r="DI9671" t="str">
            <v>N</v>
          </cell>
          <cell r="DL9671" t="str">
            <v/>
          </cell>
          <cell r="DM9671" t="str">
            <v/>
          </cell>
          <cell r="DN9671" t="str">
            <v/>
          </cell>
          <cell r="DP9671" t="str">
            <v/>
          </cell>
          <cell r="DQ9671" t="str">
            <v/>
          </cell>
          <cell r="DR9671" t="str">
            <v/>
          </cell>
          <cell r="DS9671" t="str">
            <v/>
          </cell>
          <cell r="DT9671" t="str">
            <v/>
          </cell>
        </row>
        <row r="9672">
          <cell r="I9672" t="str">
            <v>LU2537476686</v>
          </cell>
          <cell r="J9672" t="str">
            <v>AMSelect Robeco Global Equity Emerging [Classic RH EUR, C]</v>
          </cell>
          <cell r="K9672">
            <v>631</v>
          </cell>
          <cell r="L9672" t="str">
            <v>All</v>
          </cell>
          <cell r="M9672" t="str">
            <v>INVEST_LEGAL_TYPE</v>
          </cell>
          <cell r="N9672" t="str">
            <v/>
          </cell>
          <cell r="O9672">
            <v>5</v>
          </cell>
          <cell r="P9672" t="str">
            <v>Registered or dematerialized</v>
          </cell>
          <cell r="Q9672" t="str">
            <v>SHARE_FORM</v>
          </cell>
          <cell r="R9672" t="str">
            <v>EUR</v>
          </cell>
          <cell r="S9672" t="str">
            <v/>
          </cell>
          <cell r="T9672">
            <v>1</v>
          </cell>
          <cell r="U9672" t="str">
            <v>Launched</v>
          </cell>
          <cell r="V9672" t="str">
            <v>PRODUCT_STATUS</v>
          </cell>
          <cell r="W9672" t="str">
            <v/>
          </cell>
          <cell r="X9672" t="str">
            <v/>
          </cell>
          <cell r="Y9672" t="str">
            <v/>
          </cell>
          <cell r="Z9672">
            <v>621464</v>
          </cell>
          <cell r="AA9672">
            <v>205534</v>
          </cell>
          <cell r="AB9672" t="str">
            <v>BM AMSelect Robeco Global Equity Emerging [44211] OFF</v>
          </cell>
          <cell r="AC9672" t="str">
            <v>USD</v>
          </cell>
          <cell r="AE9672" t="str">
            <v/>
          </cell>
          <cell r="AF9672" t="str">
            <v/>
          </cell>
          <cell r="AH9672" t="str">
            <v/>
          </cell>
          <cell r="AI9672" t="str">
            <v/>
          </cell>
          <cell r="AJ9672" t="str">
            <v>CRHE</v>
          </cell>
          <cell r="AK9672" t="str">
            <v>Classic RH EUR</v>
          </cell>
          <cell r="AL9672" t="str">
            <v>SHARE_CATEGORY</v>
          </cell>
          <cell r="AM9672" t="str">
            <v>C</v>
          </cell>
          <cell r="AN9672" t="str">
            <v>Capitalisation</v>
          </cell>
          <cell r="AO9672" t="str">
            <v>SHARE_TYPE</v>
          </cell>
          <cell r="AP9672" t="str">
            <v/>
          </cell>
          <cell r="AQ9672" t="str">
            <v/>
          </cell>
          <cell r="AR9672" t="str">
            <v/>
          </cell>
          <cell r="AS9672" t="str">
            <v/>
          </cell>
          <cell r="AT9672" t="str">
            <v>Y</v>
          </cell>
          <cell r="AU9672">
            <v>20221031</v>
          </cell>
          <cell r="AV9672">
            <v>20221104</v>
          </cell>
          <cell r="AW9672">
            <v>20221215</v>
          </cell>
          <cell r="BB9672" t="str">
            <v>Y</v>
          </cell>
          <cell r="BC9672" t="str">
            <v>Yes</v>
          </cell>
          <cell r="BD9672" t="str">
            <v>DICI_KIID</v>
          </cell>
          <cell r="BE9672" t="str">
            <v/>
          </cell>
          <cell r="BF9672" t="str">
            <v/>
          </cell>
          <cell r="BG9672" t="str">
            <v/>
          </cell>
          <cell r="BH9672" t="str">
            <v/>
          </cell>
          <cell r="BI9672" t="str">
            <v>Y</v>
          </cell>
          <cell r="BJ9672" t="str">
            <v>0.001</v>
          </cell>
          <cell r="BK9672" t="str">
            <v>Y</v>
          </cell>
          <cell r="BL9672" t="str">
            <v>0.01</v>
          </cell>
          <cell r="BM9672">
            <v>72</v>
          </cell>
          <cell r="BN9672" t="str">
            <v>The risk category is justified by the investment mainly in Stocks and Shares, the value of which can fluctuate considerably. These fluctuations are often amplified in the short term.</v>
          </cell>
          <cell r="BO9672" t="str">
            <v>RISK_NARRATIVE</v>
          </cell>
          <cell r="BP9672">
            <v>6</v>
          </cell>
          <cell r="BQ9672" t="str">
            <v>Y</v>
          </cell>
          <cell r="BS9672" t="str">
            <v/>
          </cell>
          <cell r="BT9672" t="str">
            <v/>
          </cell>
          <cell r="BU9672" t="str">
            <v>Y</v>
          </cell>
          <cell r="BV9672" t="str">
            <v/>
          </cell>
          <cell r="BW9672" t="str">
            <v/>
          </cell>
          <cell r="BX9672" t="str">
            <v>BNP IP-LU</v>
          </cell>
          <cell r="BY9672" t="str">
            <v>BNP IP-LU</v>
          </cell>
          <cell r="BZ9672" t="str">
            <v>LIBRARY_FUNDSQUARE</v>
          </cell>
          <cell r="CA9672">
            <v>17.649999999999999</v>
          </cell>
          <cell r="CB9672">
            <v>4</v>
          </cell>
          <cell r="CC9672">
            <v>20230331</v>
          </cell>
          <cell r="CD9672">
            <v>17.86</v>
          </cell>
          <cell r="CE9672">
            <v>4</v>
          </cell>
          <cell r="CF9672">
            <v>1</v>
          </cell>
          <cell r="CH9672" t="str">
            <v/>
          </cell>
          <cell r="CI9672" t="str">
            <v/>
          </cell>
          <cell r="CJ9672" t="str">
            <v/>
          </cell>
          <cell r="CK9672" t="str">
            <v/>
          </cell>
          <cell r="CL9672" t="str">
            <v/>
          </cell>
          <cell r="CM9672" t="str">
            <v>MSCI Emerging Markets (Hedged in EUR) NR</v>
          </cell>
          <cell r="CN9672" t="str">
            <v/>
          </cell>
          <cell r="CO9672" t="str">
            <v/>
          </cell>
          <cell r="CQ9672" t="str">
            <v/>
          </cell>
          <cell r="CR9672" t="str">
            <v/>
          </cell>
          <cell r="CS9672" t="str">
            <v/>
          </cell>
          <cell r="CT9672">
            <v>1</v>
          </cell>
          <cell r="CU9672" t="str">
            <v>CAT 2</v>
          </cell>
          <cell r="CV9672" t="str">
            <v>PRIIPS_CATEGORY</v>
          </cell>
          <cell r="CW9672">
            <v>17.86</v>
          </cell>
          <cell r="CZ9672" t="str">
            <v>Due to effects of unusual market conditions, other risks could be triggered, such as Operational&amp;Custody and Investments in Mainland China Risks.</v>
          </cell>
          <cell r="DB9672" t="str">
            <v/>
          </cell>
          <cell r="DC9672" t="str">
            <v/>
          </cell>
          <cell r="DD9672" t="str">
            <v/>
          </cell>
          <cell r="DE9672">
            <v>263061</v>
          </cell>
          <cell r="DF9672" t="str">
            <v>BM PRIIPS AMSelect Robeco Global Equity Emerging [44211]</v>
          </cell>
          <cell r="DG9672" t="str">
            <v>USD</v>
          </cell>
          <cell r="DH9672" t="str">
            <v>AMSelect Robeco Global Equity Emerging [Classic, C]</v>
          </cell>
          <cell r="DI9672" t="str">
            <v>N</v>
          </cell>
          <cell r="DL9672" t="str">
            <v/>
          </cell>
          <cell r="DM9672" t="str">
            <v/>
          </cell>
          <cell r="DN9672" t="str">
            <v/>
          </cell>
          <cell r="DP9672" t="str">
            <v/>
          </cell>
          <cell r="DQ9672" t="str">
            <v/>
          </cell>
          <cell r="DR9672" t="str">
            <v/>
          </cell>
          <cell r="DS9672" t="str">
            <v/>
          </cell>
          <cell r="DT9672" t="str">
            <v/>
          </cell>
        </row>
        <row r="9673">
          <cell r="I9673" t="str">
            <v>LU2441570095</v>
          </cell>
          <cell r="J9673" t="str">
            <v>AMSelect Robeco Global Equity Emerging [Classic, D]</v>
          </cell>
          <cell r="K9673">
            <v>631</v>
          </cell>
          <cell r="L9673" t="str">
            <v>All</v>
          </cell>
          <cell r="M9673" t="str">
            <v>INVEST_LEGAL_TYPE</v>
          </cell>
          <cell r="N9673" t="str">
            <v/>
          </cell>
          <cell r="O9673">
            <v>5</v>
          </cell>
          <cell r="P9673" t="str">
            <v>Registered or dematerialized</v>
          </cell>
          <cell r="Q9673" t="str">
            <v>SHARE_FORM</v>
          </cell>
          <cell r="R9673" t="str">
            <v>USD</v>
          </cell>
          <cell r="S9673" t="str">
            <v/>
          </cell>
          <cell r="T9673">
            <v>1</v>
          </cell>
          <cell r="U9673" t="str">
            <v>Launched</v>
          </cell>
          <cell r="V9673" t="str">
            <v>PRODUCT_STATUS</v>
          </cell>
          <cell r="W9673" t="str">
            <v/>
          </cell>
          <cell r="X9673" t="str">
            <v/>
          </cell>
          <cell r="Y9673" t="str">
            <v/>
          </cell>
          <cell r="Z9673">
            <v>621464</v>
          </cell>
          <cell r="AA9673">
            <v>205534</v>
          </cell>
          <cell r="AB9673" t="str">
            <v>BM AMSelect Robeco Global Equity Emerging [44211] OFF</v>
          </cell>
          <cell r="AC9673" t="str">
            <v>USD</v>
          </cell>
          <cell r="AE9673" t="str">
            <v/>
          </cell>
          <cell r="AF9673" t="str">
            <v/>
          </cell>
          <cell r="AH9673" t="str">
            <v/>
          </cell>
          <cell r="AI9673" t="str">
            <v/>
          </cell>
          <cell r="AJ9673" t="str">
            <v>CLAS</v>
          </cell>
          <cell r="AK9673" t="str">
            <v>Classic</v>
          </cell>
          <cell r="AL9673" t="str">
            <v>SHARE_CATEGORY</v>
          </cell>
          <cell r="AM9673" t="str">
            <v>D</v>
          </cell>
          <cell r="AN9673" t="str">
            <v>Distribution</v>
          </cell>
          <cell r="AO9673" t="str">
            <v>SHARE_TYPE</v>
          </cell>
          <cell r="AP9673" t="str">
            <v/>
          </cell>
          <cell r="AQ9673" t="str">
            <v>Y</v>
          </cell>
          <cell r="AR9673" t="str">
            <v>Annually</v>
          </cell>
          <cell r="AS9673" t="str">
            <v>DIVIDEND_FREQUENCY</v>
          </cell>
          <cell r="AT9673" t="str">
            <v>N</v>
          </cell>
          <cell r="AU9673">
            <v>20220202</v>
          </cell>
          <cell r="AV9673">
            <v>20220126</v>
          </cell>
          <cell r="AW9673">
            <v>20220425</v>
          </cell>
          <cell r="BB9673" t="str">
            <v>Y</v>
          </cell>
          <cell r="BC9673" t="str">
            <v>Yes</v>
          </cell>
          <cell r="BD9673" t="str">
            <v>DICI_KIID</v>
          </cell>
          <cell r="BE9673" t="str">
            <v/>
          </cell>
          <cell r="BF9673" t="str">
            <v/>
          </cell>
          <cell r="BG9673" t="str">
            <v/>
          </cell>
          <cell r="BH9673" t="str">
            <v/>
          </cell>
          <cell r="BI9673" t="str">
            <v>Y</v>
          </cell>
          <cell r="BJ9673" t="str">
            <v>0.001</v>
          </cell>
          <cell r="BK9673" t="str">
            <v>Y</v>
          </cell>
          <cell r="BL9673" t="str">
            <v>0.01</v>
          </cell>
          <cell r="BM9673">
            <v>72</v>
          </cell>
          <cell r="BN9673" t="str">
            <v>The risk category is justified by the investment mainly in Stocks and Shares, the value of which can fluctuate considerably. These fluctuations are often amplified in the short term.</v>
          </cell>
          <cell r="BO9673" t="str">
            <v>RISK_NARRATIVE</v>
          </cell>
          <cell r="BP9673">
            <v>6</v>
          </cell>
          <cell r="BQ9673" t="str">
            <v>Y</v>
          </cell>
          <cell r="BS9673" t="str">
            <v/>
          </cell>
          <cell r="BT9673" t="str">
            <v/>
          </cell>
          <cell r="BU9673" t="str">
            <v>Y</v>
          </cell>
          <cell r="BV9673" t="str">
            <v/>
          </cell>
          <cell r="BW9673" t="str">
            <v/>
          </cell>
          <cell r="BX9673" t="str">
            <v>BNP IP-LU</v>
          </cell>
          <cell r="BY9673" t="str">
            <v>BNP IP-LU</v>
          </cell>
          <cell r="BZ9673" t="str">
            <v>LIBRARY_FUNDSQUARE</v>
          </cell>
          <cell r="CA9673">
            <v>17.649999999999999</v>
          </cell>
          <cell r="CB9673">
            <v>4</v>
          </cell>
          <cell r="CC9673">
            <v>20230331</v>
          </cell>
          <cell r="CD9673">
            <v>17.86</v>
          </cell>
          <cell r="CE9673">
            <v>4</v>
          </cell>
          <cell r="CF9673">
            <v>1</v>
          </cell>
          <cell r="CH9673" t="str">
            <v>N</v>
          </cell>
          <cell r="CI9673" t="str">
            <v/>
          </cell>
          <cell r="CJ9673" t="str">
            <v/>
          </cell>
          <cell r="CK9673" t="str">
            <v/>
          </cell>
          <cell r="CL9673" t="str">
            <v/>
          </cell>
          <cell r="CM9673" t="str">
            <v>MSCI Emerging Markets (USD) NR</v>
          </cell>
          <cell r="CN9673" t="str">
            <v/>
          </cell>
          <cell r="CO9673" t="str">
            <v/>
          </cell>
          <cell r="CQ9673" t="str">
            <v/>
          </cell>
          <cell r="CR9673" t="str">
            <v/>
          </cell>
          <cell r="CS9673" t="str">
            <v/>
          </cell>
          <cell r="CT9673">
            <v>1</v>
          </cell>
          <cell r="CU9673" t="str">
            <v>CAT 2</v>
          </cell>
          <cell r="CV9673" t="str">
            <v>PRIIPS_CATEGORY</v>
          </cell>
          <cell r="CW9673">
            <v>17.86</v>
          </cell>
          <cell r="CZ9673" t="str">
            <v>Due to effects of unusual market conditions, other risks could be triggered, such as Operational&amp;Custody and Investments in Mainland China Risks.</v>
          </cell>
          <cell r="DB9673" t="str">
            <v/>
          </cell>
          <cell r="DC9673" t="str">
            <v/>
          </cell>
          <cell r="DD9673" t="str">
            <v/>
          </cell>
          <cell r="DE9673">
            <v>263061</v>
          </cell>
          <cell r="DF9673" t="str">
            <v>BM PRIIPS AMSelect Robeco Global Equity Emerging [44211]</v>
          </cell>
          <cell r="DG9673" t="str">
            <v>USD</v>
          </cell>
          <cell r="DH9673" t="str">
            <v>AMSelect Robeco Global Equity Emerging [Classic, C]</v>
          </cell>
          <cell r="DI9673" t="str">
            <v>N</v>
          </cell>
          <cell r="DL9673" t="str">
            <v/>
          </cell>
          <cell r="DM9673" t="str">
            <v/>
          </cell>
          <cell r="DN9673" t="str">
            <v/>
          </cell>
          <cell r="DP9673" t="str">
            <v/>
          </cell>
          <cell r="DQ9673" t="str">
            <v/>
          </cell>
          <cell r="DR9673" t="str">
            <v/>
          </cell>
          <cell r="DS9673" t="str">
            <v/>
          </cell>
          <cell r="DT9673" t="str">
            <v/>
          </cell>
        </row>
        <row r="9674">
          <cell r="I9674" t="str">
            <v>LU2537476504</v>
          </cell>
          <cell r="J9674" t="str">
            <v>AMSelect Robeco Global Equity Emerging [Classic RH EUR, D]</v>
          </cell>
          <cell r="K9674">
            <v>631</v>
          </cell>
          <cell r="L9674" t="str">
            <v>All</v>
          </cell>
          <cell r="M9674" t="str">
            <v>INVEST_LEGAL_TYPE</v>
          </cell>
          <cell r="N9674" t="str">
            <v/>
          </cell>
          <cell r="O9674">
            <v>5</v>
          </cell>
          <cell r="P9674" t="str">
            <v>Registered or dematerialized</v>
          </cell>
          <cell r="Q9674" t="str">
            <v>SHARE_FORM</v>
          </cell>
          <cell r="R9674" t="str">
            <v>EUR</v>
          </cell>
          <cell r="S9674" t="str">
            <v/>
          </cell>
          <cell r="T9674">
            <v>11</v>
          </cell>
          <cell r="U9674" t="str">
            <v>Not yet launched</v>
          </cell>
          <cell r="V9674" t="str">
            <v>PRODUCT_STATUS</v>
          </cell>
          <cell r="W9674" t="str">
            <v/>
          </cell>
          <cell r="X9674" t="str">
            <v/>
          </cell>
          <cell r="Y9674" t="str">
            <v/>
          </cell>
          <cell r="Z9674">
            <v>621464</v>
          </cell>
          <cell r="AA9674">
            <v>205534</v>
          </cell>
          <cell r="AB9674" t="str">
            <v>BM AMSelect Robeco Global Equity Emerging [44211] OFF</v>
          </cell>
          <cell r="AC9674" t="str">
            <v>USD</v>
          </cell>
          <cell r="AE9674" t="str">
            <v/>
          </cell>
          <cell r="AF9674" t="str">
            <v/>
          </cell>
          <cell r="AH9674" t="str">
            <v/>
          </cell>
          <cell r="AI9674" t="str">
            <v/>
          </cell>
          <cell r="AJ9674" t="str">
            <v>CRHE</v>
          </cell>
          <cell r="AK9674" t="str">
            <v>Classic RH EUR</v>
          </cell>
          <cell r="AL9674" t="str">
            <v>SHARE_CATEGORY</v>
          </cell>
          <cell r="AM9674" t="str">
            <v>D</v>
          </cell>
          <cell r="AN9674" t="str">
            <v>Distribution</v>
          </cell>
          <cell r="AO9674" t="str">
            <v>SHARE_TYPE</v>
          </cell>
          <cell r="AP9674" t="str">
            <v/>
          </cell>
          <cell r="AQ9674" t="str">
            <v>Y</v>
          </cell>
          <cell r="AR9674" t="str">
            <v>Annually</v>
          </cell>
          <cell r="AS9674" t="str">
            <v>DIVIDEND_FREQUENCY</v>
          </cell>
          <cell r="AT9674" t="str">
            <v>Y</v>
          </cell>
          <cell r="AU9674">
            <v>20221031</v>
          </cell>
          <cell r="AV9674">
            <v>20221104</v>
          </cell>
          <cell r="BB9674" t="str">
            <v>Y</v>
          </cell>
          <cell r="BC9674" t="str">
            <v>Yes</v>
          </cell>
          <cell r="BD9674" t="str">
            <v>DICI_KIID</v>
          </cell>
          <cell r="BE9674" t="str">
            <v/>
          </cell>
          <cell r="BF9674" t="str">
            <v/>
          </cell>
          <cell r="BG9674" t="str">
            <v/>
          </cell>
          <cell r="BH9674" t="str">
            <v/>
          </cell>
          <cell r="BI9674" t="str">
            <v>Y</v>
          </cell>
          <cell r="BJ9674" t="str">
            <v>0.001</v>
          </cell>
          <cell r="BK9674" t="str">
            <v>Y</v>
          </cell>
          <cell r="BL9674" t="str">
            <v>0.01</v>
          </cell>
          <cell r="BM9674">
            <v>72</v>
          </cell>
          <cell r="BN9674" t="str">
            <v>The risk category is justified by the investment mainly in Stocks and Shares, the value of which can fluctuate considerably. These fluctuations are often amplified in the short term.</v>
          </cell>
          <cell r="BO9674" t="str">
            <v>RISK_NARRATIVE</v>
          </cell>
          <cell r="BP9674">
            <v>6</v>
          </cell>
          <cell r="BQ9674" t="str">
            <v>Y</v>
          </cell>
          <cell r="BS9674" t="str">
            <v/>
          </cell>
          <cell r="BT9674" t="str">
            <v/>
          </cell>
          <cell r="BU9674" t="str">
            <v>N</v>
          </cell>
          <cell r="BV9674" t="str">
            <v/>
          </cell>
          <cell r="BW9674" t="str">
            <v/>
          </cell>
          <cell r="BX9674" t="str">
            <v>BNP IP-LU</v>
          </cell>
          <cell r="BY9674" t="str">
            <v>BNP IP-LU</v>
          </cell>
          <cell r="BZ9674" t="str">
            <v>LIBRARY_FUNDSQUARE</v>
          </cell>
          <cell r="CA9674">
            <v>17.649999999999999</v>
          </cell>
          <cell r="CB9674">
            <v>4</v>
          </cell>
          <cell r="CC9674">
            <v>20230331</v>
          </cell>
          <cell r="CD9674">
            <v>17.86</v>
          </cell>
          <cell r="CE9674">
            <v>4</v>
          </cell>
          <cell r="CF9674">
            <v>1</v>
          </cell>
          <cell r="CH9674" t="str">
            <v/>
          </cell>
          <cell r="CI9674" t="str">
            <v/>
          </cell>
          <cell r="CJ9674" t="str">
            <v/>
          </cell>
          <cell r="CK9674" t="str">
            <v/>
          </cell>
          <cell r="CL9674" t="str">
            <v/>
          </cell>
          <cell r="CM9674" t="str">
            <v/>
          </cell>
          <cell r="CN9674" t="str">
            <v/>
          </cell>
          <cell r="CO9674" t="str">
            <v/>
          </cell>
          <cell r="CQ9674" t="str">
            <v/>
          </cell>
          <cell r="CR9674" t="str">
            <v/>
          </cell>
          <cell r="CS9674" t="str">
            <v/>
          </cell>
          <cell r="CT9674">
            <v>1</v>
          </cell>
          <cell r="CU9674" t="str">
            <v>CAT 2</v>
          </cell>
          <cell r="CV9674" t="str">
            <v>PRIIPS_CATEGORY</v>
          </cell>
          <cell r="CW9674">
            <v>17.86</v>
          </cell>
          <cell r="CZ9674" t="str">
            <v>Due to effects of unusual market conditions, other risks could be triggered, such as Operational&amp;Custody and Investments in Mainland China Risks.</v>
          </cell>
          <cell r="DB9674" t="str">
            <v/>
          </cell>
          <cell r="DC9674" t="str">
            <v/>
          </cell>
          <cell r="DD9674" t="str">
            <v/>
          </cell>
          <cell r="DE9674">
            <v>263061</v>
          </cell>
          <cell r="DF9674" t="str">
            <v>BM PRIIPS AMSelect Robeco Global Equity Emerging [44211]</v>
          </cell>
          <cell r="DG9674" t="str">
            <v>USD</v>
          </cell>
          <cell r="DH9674" t="str">
            <v>AMSelect Robeco Global Equity Emerging [Classic, C]</v>
          </cell>
          <cell r="DI9674" t="str">
            <v>N</v>
          </cell>
          <cell r="DL9674" t="str">
            <v/>
          </cell>
          <cell r="DM9674" t="str">
            <v/>
          </cell>
          <cell r="DN9674" t="str">
            <v/>
          </cell>
          <cell r="DP9674" t="str">
            <v/>
          </cell>
          <cell r="DQ9674" t="str">
            <v/>
          </cell>
          <cell r="DR9674" t="str">
            <v/>
          </cell>
          <cell r="DS9674" t="str">
            <v/>
          </cell>
          <cell r="DT9674" t="str">
            <v/>
          </cell>
        </row>
        <row r="9675">
          <cell r="I9675" t="str">
            <v>LU2537476769</v>
          </cell>
          <cell r="J9675" t="str">
            <v>AMSelect Robeco Global Equity Emerging [Classic EUR, D]</v>
          </cell>
          <cell r="K9675">
            <v>631</v>
          </cell>
          <cell r="L9675" t="str">
            <v>All</v>
          </cell>
          <cell r="M9675" t="str">
            <v>INVEST_LEGAL_TYPE</v>
          </cell>
          <cell r="N9675" t="str">
            <v/>
          </cell>
          <cell r="O9675">
            <v>5</v>
          </cell>
          <cell r="P9675" t="str">
            <v>Registered or dematerialized</v>
          </cell>
          <cell r="Q9675" t="str">
            <v>SHARE_FORM</v>
          </cell>
          <cell r="R9675" t="str">
            <v>EUR</v>
          </cell>
          <cell r="S9675" t="str">
            <v/>
          </cell>
          <cell r="T9675">
            <v>1</v>
          </cell>
          <cell r="U9675" t="str">
            <v>Launched</v>
          </cell>
          <cell r="V9675" t="str">
            <v>PRODUCT_STATUS</v>
          </cell>
          <cell r="W9675" t="str">
            <v/>
          </cell>
          <cell r="X9675" t="str">
            <v/>
          </cell>
          <cell r="Y9675" t="str">
            <v/>
          </cell>
          <cell r="Z9675">
            <v>621464</v>
          </cell>
          <cell r="AA9675">
            <v>205534</v>
          </cell>
          <cell r="AB9675" t="str">
            <v>BM AMSelect Robeco Global Equity Emerging [44211] OFF</v>
          </cell>
          <cell r="AC9675" t="str">
            <v>USD</v>
          </cell>
          <cell r="AE9675" t="str">
            <v/>
          </cell>
          <cell r="AF9675" t="str">
            <v/>
          </cell>
          <cell r="AH9675" t="str">
            <v/>
          </cell>
          <cell r="AI9675" t="str">
            <v/>
          </cell>
          <cell r="AJ9675" t="str">
            <v>CLRO</v>
          </cell>
          <cell r="AK9675" t="str">
            <v>Classic EUR</v>
          </cell>
          <cell r="AL9675" t="str">
            <v>SHARE_CATEGORY</v>
          </cell>
          <cell r="AM9675" t="str">
            <v>D</v>
          </cell>
          <cell r="AN9675" t="str">
            <v>Distribution</v>
          </cell>
          <cell r="AO9675" t="str">
            <v>SHARE_TYPE</v>
          </cell>
          <cell r="AP9675" t="str">
            <v/>
          </cell>
          <cell r="AQ9675" t="str">
            <v>Y</v>
          </cell>
          <cell r="AR9675" t="str">
            <v>Annually</v>
          </cell>
          <cell r="AS9675" t="str">
            <v>DIVIDEND_FREQUENCY</v>
          </cell>
          <cell r="AT9675" t="str">
            <v>N</v>
          </cell>
          <cell r="AU9675">
            <v>20221031</v>
          </cell>
          <cell r="AV9675">
            <v>20221104</v>
          </cell>
          <cell r="AW9675">
            <v>20240222</v>
          </cell>
          <cell r="BB9675" t="str">
            <v>Y</v>
          </cell>
          <cell r="BC9675" t="str">
            <v>Yes</v>
          </cell>
          <cell r="BD9675" t="str">
            <v>DICI_KIID</v>
          </cell>
          <cell r="BE9675" t="str">
            <v/>
          </cell>
          <cell r="BF9675" t="str">
            <v/>
          </cell>
          <cell r="BG9675" t="str">
            <v/>
          </cell>
          <cell r="BH9675" t="str">
            <v/>
          </cell>
          <cell r="BI9675" t="str">
            <v>Y</v>
          </cell>
          <cell r="BJ9675" t="str">
            <v>0.001</v>
          </cell>
          <cell r="BK9675" t="str">
            <v>Y</v>
          </cell>
          <cell r="BL9675" t="str">
            <v>0.01</v>
          </cell>
          <cell r="BM9675">
            <v>72</v>
          </cell>
          <cell r="BN9675" t="str">
            <v>The risk category is justified by the investment mainly in Stocks and Shares, the value of which can fluctuate considerably. These fluctuations are often amplified in the short term.</v>
          </cell>
          <cell r="BO9675" t="str">
            <v>RISK_NARRATIVE</v>
          </cell>
          <cell r="BP9675">
            <v>6</v>
          </cell>
          <cell r="BQ9675" t="str">
            <v>N</v>
          </cell>
          <cell r="BS9675" t="str">
            <v/>
          </cell>
          <cell r="BT9675" t="str">
            <v/>
          </cell>
          <cell r="BU9675" t="str">
            <v>Y</v>
          </cell>
          <cell r="BV9675" t="str">
            <v/>
          </cell>
          <cell r="BW9675" t="str">
            <v/>
          </cell>
          <cell r="BX9675" t="str">
            <v>BNP IP-LU</v>
          </cell>
          <cell r="BY9675" t="str">
            <v>BNP IP-LU</v>
          </cell>
          <cell r="BZ9675" t="str">
            <v>LIBRARY_FUNDSQUARE</v>
          </cell>
          <cell r="CA9675">
            <v>17.649999999999999</v>
          </cell>
          <cell r="CB9675">
            <v>4</v>
          </cell>
          <cell r="CC9675">
            <v>20230331</v>
          </cell>
          <cell r="CD9675">
            <v>17.079999999999998</v>
          </cell>
          <cell r="CE9675">
            <v>4</v>
          </cell>
          <cell r="CF9675">
            <v>1</v>
          </cell>
          <cell r="CH9675" t="str">
            <v/>
          </cell>
          <cell r="CI9675" t="str">
            <v/>
          </cell>
          <cell r="CJ9675" t="str">
            <v/>
          </cell>
          <cell r="CK9675" t="str">
            <v/>
          </cell>
          <cell r="CL9675" t="str">
            <v/>
          </cell>
          <cell r="CM9675" t="str">
            <v>MSCI Emerging Markets (EUR) NR</v>
          </cell>
          <cell r="CN9675" t="str">
            <v/>
          </cell>
          <cell r="CO9675" t="str">
            <v/>
          </cell>
          <cell r="CQ9675" t="str">
            <v/>
          </cell>
          <cell r="CR9675" t="str">
            <v/>
          </cell>
          <cell r="CS9675" t="str">
            <v/>
          </cell>
          <cell r="CT9675">
            <v>1</v>
          </cell>
          <cell r="CU9675" t="str">
            <v>CAT 2</v>
          </cell>
          <cell r="CV9675" t="str">
            <v>PRIIPS_CATEGORY</v>
          </cell>
          <cell r="CW9675">
            <v>17.079999999999998</v>
          </cell>
          <cell r="CZ9675" t="str">
            <v>Due to effects of unusual market conditions, other risks could be triggered, such as Operational&amp;Custody and Investments in Mainland China Risks.</v>
          </cell>
          <cell r="DB9675" t="str">
            <v/>
          </cell>
          <cell r="DC9675" t="str">
            <v/>
          </cell>
          <cell r="DD9675" t="str">
            <v/>
          </cell>
          <cell r="DE9675">
            <v>263061</v>
          </cell>
          <cell r="DF9675" t="str">
            <v>BM PRIIPS AMSelect Robeco Global Equity Emerging [44211]</v>
          </cell>
          <cell r="DG9675" t="str">
            <v>USD</v>
          </cell>
          <cell r="DH9675" t="str">
            <v>AMSelect Robeco Global Equity Emerging [Classic, C]</v>
          </cell>
          <cell r="DI9675" t="str">
            <v>N</v>
          </cell>
          <cell r="DL9675" t="str">
            <v/>
          </cell>
          <cell r="DM9675" t="str">
            <v/>
          </cell>
          <cell r="DN9675" t="str">
            <v/>
          </cell>
          <cell r="DP9675" t="str">
            <v/>
          </cell>
          <cell r="DQ9675" t="str">
            <v/>
          </cell>
          <cell r="DR9675" t="str">
            <v/>
          </cell>
          <cell r="DS9675" t="str">
            <v/>
          </cell>
          <cell r="DT9675" t="str">
            <v/>
          </cell>
        </row>
        <row r="9676">
          <cell r="I9676" t="str">
            <v>LU2537476843</v>
          </cell>
          <cell r="J9676" t="str">
            <v>AMSelect Robeco Global Equity Emerging [Classic EUR, C]</v>
          </cell>
          <cell r="K9676">
            <v>631</v>
          </cell>
          <cell r="L9676" t="str">
            <v>All</v>
          </cell>
          <cell r="M9676" t="str">
            <v>INVEST_LEGAL_TYPE</v>
          </cell>
          <cell r="N9676" t="str">
            <v/>
          </cell>
          <cell r="O9676">
            <v>5</v>
          </cell>
          <cell r="P9676" t="str">
            <v>Registered or dematerialized</v>
          </cell>
          <cell r="Q9676" t="str">
            <v>SHARE_FORM</v>
          </cell>
          <cell r="R9676" t="str">
            <v>EUR</v>
          </cell>
          <cell r="S9676" t="str">
            <v/>
          </cell>
          <cell r="T9676">
            <v>1</v>
          </cell>
          <cell r="U9676" t="str">
            <v>Launched</v>
          </cell>
          <cell r="V9676" t="str">
            <v>PRODUCT_STATUS</v>
          </cell>
          <cell r="W9676" t="str">
            <v/>
          </cell>
          <cell r="X9676" t="str">
            <v/>
          </cell>
          <cell r="Y9676" t="str">
            <v/>
          </cell>
          <cell r="Z9676">
            <v>621464</v>
          </cell>
          <cell r="AA9676">
            <v>205534</v>
          </cell>
          <cell r="AB9676" t="str">
            <v>BM AMSelect Robeco Global Equity Emerging [44211] OFF</v>
          </cell>
          <cell r="AC9676" t="str">
            <v>USD</v>
          </cell>
          <cell r="AE9676" t="str">
            <v/>
          </cell>
          <cell r="AF9676" t="str">
            <v/>
          </cell>
          <cell r="AH9676" t="str">
            <v/>
          </cell>
          <cell r="AI9676" t="str">
            <v/>
          </cell>
          <cell r="AJ9676" t="str">
            <v>CLRO</v>
          </cell>
          <cell r="AK9676" t="str">
            <v>Classic EUR</v>
          </cell>
          <cell r="AL9676" t="str">
            <v>SHARE_CATEGORY</v>
          </cell>
          <cell r="AM9676" t="str">
            <v>C</v>
          </cell>
          <cell r="AN9676" t="str">
            <v>Capitalisation</v>
          </cell>
          <cell r="AO9676" t="str">
            <v>SHARE_TYPE</v>
          </cell>
          <cell r="AP9676" t="str">
            <v/>
          </cell>
          <cell r="AQ9676" t="str">
            <v/>
          </cell>
          <cell r="AR9676" t="str">
            <v/>
          </cell>
          <cell r="AS9676" t="str">
            <v/>
          </cell>
          <cell r="AT9676" t="str">
            <v>N</v>
          </cell>
          <cell r="AU9676">
            <v>20221031</v>
          </cell>
          <cell r="AV9676">
            <v>20221104</v>
          </cell>
          <cell r="AW9676">
            <v>20221215</v>
          </cell>
          <cell r="BB9676" t="str">
            <v>Y</v>
          </cell>
          <cell r="BC9676" t="str">
            <v>Yes</v>
          </cell>
          <cell r="BD9676" t="str">
            <v>DICI_KIID</v>
          </cell>
          <cell r="BE9676" t="str">
            <v/>
          </cell>
          <cell r="BF9676" t="str">
            <v/>
          </cell>
          <cell r="BG9676" t="str">
            <v/>
          </cell>
          <cell r="BH9676" t="str">
            <v/>
          </cell>
          <cell r="BI9676" t="str">
            <v>Y</v>
          </cell>
          <cell r="BJ9676" t="str">
            <v>0.001</v>
          </cell>
          <cell r="BK9676" t="str">
            <v>Y</v>
          </cell>
          <cell r="BL9676" t="str">
            <v>0.01</v>
          </cell>
          <cell r="BM9676">
            <v>72</v>
          </cell>
          <cell r="BN9676" t="str">
            <v>The risk category is justified by the investment mainly in Stocks and Shares, the value of which can fluctuate considerably. These fluctuations are often amplified in the short term.</v>
          </cell>
          <cell r="BO9676" t="str">
            <v>RISK_NARRATIVE</v>
          </cell>
          <cell r="BP9676">
            <v>6</v>
          </cell>
          <cell r="BQ9676" t="str">
            <v>Y</v>
          </cell>
          <cell r="BS9676" t="str">
            <v/>
          </cell>
          <cell r="BT9676" t="str">
            <v/>
          </cell>
          <cell r="BU9676" t="str">
            <v>Y</v>
          </cell>
          <cell r="BV9676" t="str">
            <v/>
          </cell>
          <cell r="BW9676" t="str">
            <v/>
          </cell>
          <cell r="BX9676" t="str">
            <v>BNP IP-LU</v>
          </cell>
          <cell r="BY9676" t="str">
            <v>BNP IP-LU</v>
          </cell>
          <cell r="BZ9676" t="str">
            <v>LIBRARY_FUNDSQUARE</v>
          </cell>
          <cell r="CA9676">
            <v>17.649999999999999</v>
          </cell>
          <cell r="CB9676">
            <v>4</v>
          </cell>
          <cell r="CC9676">
            <v>20230331</v>
          </cell>
          <cell r="CD9676">
            <v>17.079999999999998</v>
          </cell>
          <cell r="CE9676">
            <v>4</v>
          </cell>
          <cell r="CF9676">
            <v>1</v>
          </cell>
          <cell r="CH9676" t="str">
            <v/>
          </cell>
          <cell r="CI9676" t="str">
            <v/>
          </cell>
          <cell r="CJ9676" t="str">
            <v/>
          </cell>
          <cell r="CK9676" t="str">
            <v/>
          </cell>
          <cell r="CL9676" t="str">
            <v/>
          </cell>
          <cell r="CM9676" t="str">
            <v>MSCI Emerging Markets (EUR) NR</v>
          </cell>
          <cell r="CN9676" t="str">
            <v/>
          </cell>
          <cell r="CO9676" t="str">
            <v/>
          </cell>
          <cell r="CQ9676" t="str">
            <v/>
          </cell>
          <cell r="CR9676" t="str">
            <v/>
          </cell>
          <cell r="CS9676" t="str">
            <v/>
          </cell>
          <cell r="CT9676">
            <v>1</v>
          </cell>
          <cell r="CU9676" t="str">
            <v>CAT 2</v>
          </cell>
          <cell r="CV9676" t="str">
            <v>PRIIPS_CATEGORY</v>
          </cell>
          <cell r="CW9676">
            <v>17.079999999999998</v>
          </cell>
          <cell r="CZ9676" t="str">
            <v>Due to effects of unusual market conditions, other risks could be triggered, such as Operational&amp;Custody and Investments in Mainland China Risks.</v>
          </cell>
          <cell r="DB9676" t="str">
            <v/>
          </cell>
          <cell r="DC9676" t="str">
            <v/>
          </cell>
          <cell r="DD9676" t="str">
            <v/>
          </cell>
          <cell r="DE9676">
            <v>263061</v>
          </cell>
          <cell r="DF9676" t="str">
            <v>BM PRIIPS AMSelect Robeco Global Equity Emerging [44211]</v>
          </cell>
          <cell r="DG9676" t="str">
            <v>USD</v>
          </cell>
          <cell r="DH9676" t="str">
            <v>AMSelect Robeco Global Equity Emerging [Classic, C]</v>
          </cell>
          <cell r="DI9676" t="str">
            <v>N</v>
          </cell>
          <cell r="DL9676" t="str">
            <v/>
          </cell>
          <cell r="DM9676" t="str">
            <v/>
          </cell>
          <cell r="DN9676" t="str">
            <v/>
          </cell>
          <cell r="DP9676" t="str">
            <v/>
          </cell>
          <cell r="DQ9676" t="str">
            <v/>
          </cell>
          <cell r="DR9676" t="str">
            <v/>
          </cell>
          <cell r="DS9676" t="str">
            <v/>
          </cell>
          <cell r="DT9676" t="str">
            <v/>
          </cell>
        </row>
        <row r="9677">
          <cell r="I9677" t="str">
            <v>LU2441570251</v>
          </cell>
          <cell r="J9677" t="str">
            <v>AMSelect Robeco Global Equity Emerging [Privilege, D]</v>
          </cell>
          <cell r="K9677">
            <v>638</v>
          </cell>
          <cell r="L9677" t="str">
            <v>Distributors,  Managers, All</v>
          </cell>
          <cell r="M9677" t="str">
            <v>INVEST_LEGAL_TYPE</v>
          </cell>
          <cell r="N9677" t="str">
            <v/>
          </cell>
          <cell r="O9677">
            <v>5</v>
          </cell>
          <cell r="P9677" t="str">
            <v>Registered or dematerialized</v>
          </cell>
          <cell r="Q9677" t="str">
            <v>SHARE_FORM</v>
          </cell>
          <cell r="R9677" t="str">
            <v>USD</v>
          </cell>
          <cell r="S9677" t="str">
            <v/>
          </cell>
          <cell r="T9677">
            <v>1</v>
          </cell>
          <cell r="U9677" t="str">
            <v>Launched</v>
          </cell>
          <cell r="V9677" t="str">
            <v>PRODUCT_STATUS</v>
          </cell>
          <cell r="W9677" t="str">
            <v/>
          </cell>
          <cell r="X9677" t="str">
            <v/>
          </cell>
          <cell r="Y9677" t="str">
            <v/>
          </cell>
          <cell r="Z9677">
            <v>621464</v>
          </cell>
          <cell r="AA9677">
            <v>205534</v>
          </cell>
          <cell r="AB9677" t="str">
            <v>BM AMSelect Robeco Global Equity Emerging [44211] OFF</v>
          </cell>
          <cell r="AC9677" t="str">
            <v>USD</v>
          </cell>
          <cell r="AE9677" t="str">
            <v/>
          </cell>
          <cell r="AF9677" t="str">
            <v/>
          </cell>
          <cell r="AH9677" t="str">
            <v/>
          </cell>
          <cell r="AI9677" t="str">
            <v/>
          </cell>
          <cell r="AJ9677" t="str">
            <v>PRIV</v>
          </cell>
          <cell r="AK9677" t="str">
            <v>Privilege</v>
          </cell>
          <cell r="AL9677" t="str">
            <v>SHARE_CATEGORY</v>
          </cell>
          <cell r="AM9677" t="str">
            <v>D</v>
          </cell>
          <cell r="AN9677" t="str">
            <v>Distribution</v>
          </cell>
          <cell r="AO9677" t="str">
            <v>SHARE_TYPE</v>
          </cell>
          <cell r="AP9677" t="str">
            <v/>
          </cell>
          <cell r="AQ9677" t="str">
            <v>Y</v>
          </cell>
          <cell r="AR9677" t="str">
            <v>Annually</v>
          </cell>
          <cell r="AS9677" t="str">
            <v>DIVIDEND_FREQUENCY</v>
          </cell>
          <cell r="AT9677" t="str">
            <v>N</v>
          </cell>
          <cell r="AU9677">
            <v>20220202</v>
          </cell>
          <cell r="AV9677">
            <v>20220126</v>
          </cell>
          <cell r="AW9677">
            <v>20220425</v>
          </cell>
          <cell r="BB9677" t="str">
            <v>Y</v>
          </cell>
          <cell r="BC9677" t="str">
            <v>Yes</v>
          </cell>
          <cell r="BD9677" t="str">
            <v>DICI_KIID</v>
          </cell>
          <cell r="BE9677" t="str">
            <v/>
          </cell>
          <cell r="BF9677" t="str">
            <v/>
          </cell>
          <cell r="BG9677" t="str">
            <v/>
          </cell>
          <cell r="BH9677" t="str">
            <v/>
          </cell>
          <cell r="BI9677" t="str">
            <v>Y</v>
          </cell>
          <cell r="BJ9677" t="str">
            <v>0.001</v>
          </cell>
          <cell r="BK9677" t="str">
            <v>Y</v>
          </cell>
          <cell r="BL9677" t="str">
            <v>0.01</v>
          </cell>
          <cell r="BM9677">
            <v>72</v>
          </cell>
          <cell r="BN9677" t="str">
            <v>The risk category is justified by the investment mainly in Stocks and Shares, the value of which can fluctuate considerably. These fluctuations are often amplified in the short term.</v>
          </cell>
          <cell r="BO9677" t="str">
            <v>RISK_NARRATIVE</v>
          </cell>
          <cell r="BP9677">
            <v>6</v>
          </cell>
          <cell r="BQ9677" t="str">
            <v>Y</v>
          </cell>
          <cell r="BS9677" t="str">
            <v/>
          </cell>
          <cell r="BT9677" t="str">
            <v/>
          </cell>
          <cell r="BU9677" t="str">
            <v>Y</v>
          </cell>
          <cell r="BV9677" t="str">
            <v/>
          </cell>
          <cell r="BW9677" t="str">
            <v/>
          </cell>
          <cell r="BX9677" t="str">
            <v>BNP IP-LU</v>
          </cell>
          <cell r="BY9677" t="str">
            <v>BNP IP-LU</v>
          </cell>
          <cell r="BZ9677" t="str">
            <v>LIBRARY_FUNDSQUARE</v>
          </cell>
          <cell r="CA9677">
            <v>17.649999999999999</v>
          </cell>
          <cell r="CB9677">
            <v>4</v>
          </cell>
          <cell r="CC9677">
            <v>20230331</v>
          </cell>
          <cell r="CD9677">
            <v>17.86</v>
          </cell>
          <cell r="CE9677">
            <v>4</v>
          </cell>
          <cell r="CF9677">
            <v>1</v>
          </cell>
          <cell r="CH9677" t="str">
            <v>N</v>
          </cell>
          <cell r="CI9677" t="str">
            <v/>
          </cell>
          <cell r="CJ9677" t="str">
            <v/>
          </cell>
          <cell r="CK9677" t="str">
            <v/>
          </cell>
          <cell r="CL9677" t="str">
            <v/>
          </cell>
          <cell r="CM9677" t="str">
            <v>MSCI Emerging Markets (USD) NR</v>
          </cell>
          <cell r="CN9677" t="str">
            <v/>
          </cell>
          <cell r="CO9677" t="str">
            <v/>
          </cell>
          <cell r="CQ9677" t="str">
            <v/>
          </cell>
          <cell r="CR9677" t="str">
            <v/>
          </cell>
          <cell r="CS9677" t="str">
            <v/>
          </cell>
          <cell r="CT9677">
            <v>1</v>
          </cell>
          <cell r="CU9677" t="str">
            <v>CAT 2</v>
          </cell>
          <cell r="CV9677" t="str">
            <v>PRIIPS_CATEGORY</v>
          </cell>
          <cell r="CW9677">
            <v>17.86</v>
          </cell>
          <cell r="CZ9677" t="str">
            <v>Due to effects of unusual market conditions, other risks could be triggered, such as Operational&amp;Custody and Investments in Mainland China Risks.</v>
          </cell>
          <cell r="DB9677" t="str">
            <v/>
          </cell>
          <cell r="DC9677" t="str">
            <v/>
          </cell>
          <cell r="DD9677" t="str">
            <v/>
          </cell>
          <cell r="DE9677">
            <v>263061</v>
          </cell>
          <cell r="DF9677" t="str">
            <v>BM PRIIPS AMSelect Robeco Global Equity Emerging [44211]</v>
          </cell>
          <cell r="DG9677" t="str">
            <v>USD</v>
          </cell>
          <cell r="DH9677" t="str">
            <v>AMSelect Robeco Global Equity Emerging [Classic, C]</v>
          </cell>
          <cell r="DI9677" t="str">
            <v>N</v>
          </cell>
          <cell r="DL9677" t="str">
            <v/>
          </cell>
          <cell r="DM9677" t="str">
            <v/>
          </cell>
          <cell r="DN9677" t="str">
            <v/>
          </cell>
          <cell r="DP9677" t="str">
            <v/>
          </cell>
          <cell r="DQ9677" t="str">
            <v/>
          </cell>
          <cell r="DR9677" t="str">
            <v/>
          </cell>
          <cell r="DS9677" t="str">
            <v/>
          </cell>
          <cell r="DT9677" t="str">
            <v/>
          </cell>
        </row>
        <row r="9678">
          <cell r="I9678" t="str">
            <v>LU2537476173</v>
          </cell>
          <cell r="J9678" t="str">
            <v>AMSelect Robeco Global Equity Emerging [Privilege RH EUR, C]</v>
          </cell>
          <cell r="K9678">
            <v>638</v>
          </cell>
          <cell r="L9678" t="str">
            <v>Distributors,  Managers, All</v>
          </cell>
          <cell r="M9678" t="str">
            <v>INVEST_LEGAL_TYPE</v>
          </cell>
          <cell r="N9678" t="str">
            <v/>
          </cell>
          <cell r="O9678">
            <v>5</v>
          </cell>
          <cell r="P9678" t="str">
            <v>Registered or dematerialized</v>
          </cell>
          <cell r="Q9678" t="str">
            <v>SHARE_FORM</v>
          </cell>
          <cell r="R9678" t="str">
            <v>EUR</v>
          </cell>
          <cell r="S9678" t="str">
            <v/>
          </cell>
          <cell r="T9678">
            <v>1</v>
          </cell>
          <cell r="U9678" t="str">
            <v>Launched</v>
          </cell>
          <cell r="V9678" t="str">
            <v>PRODUCT_STATUS</v>
          </cell>
          <cell r="W9678" t="str">
            <v/>
          </cell>
          <cell r="X9678" t="str">
            <v/>
          </cell>
          <cell r="Y9678" t="str">
            <v/>
          </cell>
          <cell r="Z9678">
            <v>621464</v>
          </cell>
          <cell r="AA9678">
            <v>205534</v>
          </cell>
          <cell r="AB9678" t="str">
            <v>BM AMSelect Robeco Global Equity Emerging [44211] OFF</v>
          </cell>
          <cell r="AC9678" t="str">
            <v>USD</v>
          </cell>
          <cell r="AE9678" t="str">
            <v/>
          </cell>
          <cell r="AF9678" t="str">
            <v/>
          </cell>
          <cell r="AH9678" t="str">
            <v/>
          </cell>
          <cell r="AI9678" t="str">
            <v/>
          </cell>
          <cell r="AJ9678" t="str">
            <v>PRHE</v>
          </cell>
          <cell r="AK9678" t="str">
            <v>Privilege RH EUR</v>
          </cell>
          <cell r="AL9678" t="str">
            <v>SHARE_CATEGORY</v>
          </cell>
          <cell r="AM9678" t="str">
            <v>C</v>
          </cell>
          <cell r="AN9678" t="str">
            <v>Capitalisation</v>
          </cell>
          <cell r="AO9678" t="str">
            <v>SHARE_TYPE</v>
          </cell>
          <cell r="AP9678" t="str">
            <v/>
          </cell>
          <cell r="AQ9678" t="str">
            <v/>
          </cell>
          <cell r="AR9678" t="str">
            <v/>
          </cell>
          <cell r="AS9678" t="str">
            <v/>
          </cell>
          <cell r="AT9678" t="str">
            <v>Y</v>
          </cell>
          <cell r="AU9678">
            <v>20221031</v>
          </cell>
          <cell r="AV9678">
            <v>20221104</v>
          </cell>
          <cell r="AW9678">
            <v>20221215</v>
          </cell>
          <cell r="BB9678" t="str">
            <v>Y</v>
          </cell>
          <cell r="BC9678" t="str">
            <v>Yes</v>
          </cell>
          <cell r="BD9678" t="str">
            <v>DICI_KIID</v>
          </cell>
          <cell r="BE9678" t="str">
            <v/>
          </cell>
          <cell r="BF9678" t="str">
            <v/>
          </cell>
          <cell r="BG9678" t="str">
            <v/>
          </cell>
          <cell r="BH9678" t="str">
            <v/>
          </cell>
          <cell r="BI9678" t="str">
            <v>Y</v>
          </cell>
          <cell r="BJ9678" t="str">
            <v>0.001</v>
          </cell>
          <cell r="BK9678" t="str">
            <v>Y</v>
          </cell>
          <cell r="BL9678" t="str">
            <v>0.01</v>
          </cell>
          <cell r="BM9678">
            <v>72</v>
          </cell>
          <cell r="BN9678" t="str">
            <v>The risk category is justified by the investment mainly in Stocks and Shares, the value of which can fluctuate considerably. These fluctuations are often amplified in the short term.</v>
          </cell>
          <cell r="BO9678" t="str">
            <v>RISK_NARRATIVE</v>
          </cell>
          <cell r="BP9678">
            <v>6</v>
          </cell>
          <cell r="BQ9678" t="str">
            <v>Y</v>
          </cell>
          <cell r="BS9678" t="str">
            <v/>
          </cell>
          <cell r="BT9678" t="str">
            <v/>
          </cell>
          <cell r="BU9678" t="str">
            <v>Y</v>
          </cell>
          <cell r="BV9678" t="str">
            <v/>
          </cell>
          <cell r="BW9678" t="str">
            <v/>
          </cell>
          <cell r="BX9678" t="str">
            <v>BNP IP-LU</v>
          </cell>
          <cell r="BY9678" t="str">
            <v>BNP IP-LU</v>
          </cell>
          <cell r="BZ9678" t="str">
            <v>LIBRARY_FUNDSQUARE</v>
          </cell>
          <cell r="CA9678">
            <v>17.649999999999999</v>
          </cell>
          <cell r="CB9678">
            <v>4</v>
          </cell>
          <cell r="CC9678">
            <v>20230331</v>
          </cell>
          <cell r="CD9678">
            <v>17.86</v>
          </cell>
          <cell r="CE9678">
            <v>4</v>
          </cell>
          <cell r="CF9678">
            <v>1</v>
          </cell>
          <cell r="CH9678" t="str">
            <v/>
          </cell>
          <cell r="CI9678" t="str">
            <v/>
          </cell>
          <cell r="CJ9678" t="str">
            <v/>
          </cell>
          <cell r="CK9678" t="str">
            <v/>
          </cell>
          <cell r="CL9678" t="str">
            <v/>
          </cell>
          <cell r="CM9678" t="str">
            <v>MSCI Emerging Markets (Hedged in EUR) NR</v>
          </cell>
          <cell r="CN9678" t="str">
            <v/>
          </cell>
          <cell r="CO9678" t="str">
            <v/>
          </cell>
          <cell r="CQ9678" t="str">
            <v/>
          </cell>
          <cell r="CR9678" t="str">
            <v/>
          </cell>
          <cell r="CS9678" t="str">
            <v/>
          </cell>
          <cell r="CT9678">
            <v>1</v>
          </cell>
          <cell r="CU9678" t="str">
            <v>CAT 2</v>
          </cell>
          <cell r="CV9678" t="str">
            <v>PRIIPS_CATEGORY</v>
          </cell>
          <cell r="CW9678">
            <v>17.86</v>
          </cell>
          <cell r="CZ9678" t="str">
            <v>Due to effects of unusual market conditions, other risks could be triggered, such as Operational&amp;Custody and Investments in Mainland China Risks.</v>
          </cell>
          <cell r="DB9678" t="str">
            <v/>
          </cell>
          <cell r="DC9678" t="str">
            <v/>
          </cell>
          <cell r="DD9678" t="str">
            <v/>
          </cell>
          <cell r="DE9678">
            <v>263061</v>
          </cell>
          <cell r="DF9678" t="str">
            <v>BM PRIIPS AMSelect Robeco Global Equity Emerging [44211]</v>
          </cell>
          <cell r="DG9678" t="str">
            <v>USD</v>
          </cell>
          <cell r="DH9678" t="str">
            <v>AMSelect Robeco Global Equity Emerging [Classic, C]</v>
          </cell>
          <cell r="DI9678" t="str">
            <v>N</v>
          </cell>
          <cell r="DL9678" t="str">
            <v/>
          </cell>
          <cell r="DM9678" t="str">
            <v/>
          </cell>
          <cell r="DN9678" t="str">
            <v/>
          </cell>
          <cell r="DP9678" t="str">
            <v/>
          </cell>
          <cell r="DQ9678" t="str">
            <v/>
          </cell>
          <cell r="DR9678" t="str">
            <v/>
          </cell>
          <cell r="DS9678" t="str">
            <v/>
          </cell>
          <cell r="DT9678" t="str">
            <v/>
          </cell>
        </row>
        <row r="9679">
          <cell r="I9679" t="str">
            <v>LU2412112232</v>
          </cell>
          <cell r="J9679" t="str">
            <v>AMSelect Robeco Global Equity Emerging [I, C]</v>
          </cell>
          <cell r="K9679">
            <v>996</v>
          </cell>
          <cell r="L9679" t="str">
            <v>Institutional investors, UCITS</v>
          </cell>
          <cell r="M9679" t="str">
            <v>INVEST_LEGAL_TYPE</v>
          </cell>
          <cell r="N9679" t="str">
            <v/>
          </cell>
          <cell r="O9679">
            <v>5</v>
          </cell>
          <cell r="P9679" t="str">
            <v>Registered or dematerialized</v>
          </cell>
          <cell r="Q9679" t="str">
            <v>SHARE_FORM</v>
          </cell>
          <cell r="R9679" t="str">
            <v>USD</v>
          </cell>
          <cell r="S9679" t="str">
            <v/>
          </cell>
          <cell r="T9679">
            <v>1</v>
          </cell>
          <cell r="U9679" t="str">
            <v>Launched</v>
          </cell>
          <cell r="V9679" t="str">
            <v>PRODUCT_STATUS</v>
          </cell>
          <cell r="W9679" t="str">
            <v/>
          </cell>
          <cell r="X9679" t="str">
            <v/>
          </cell>
          <cell r="Y9679" t="str">
            <v/>
          </cell>
          <cell r="Z9679">
            <v>621464</v>
          </cell>
          <cell r="AA9679">
            <v>205534</v>
          </cell>
          <cell r="AB9679" t="str">
            <v>BM AMSelect Robeco Global Equity Emerging [44211] OFF</v>
          </cell>
          <cell r="AC9679" t="str">
            <v>USD</v>
          </cell>
          <cell r="AE9679" t="str">
            <v/>
          </cell>
          <cell r="AF9679" t="str">
            <v/>
          </cell>
          <cell r="AH9679" t="str">
            <v/>
          </cell>
          <cell r="AI9679" t="str">
            <v/>
          </cell>
          <cell r="AJ9679" t="str">
            <v>CASH</v>
          </cell>
          <cell r="AK9679" t="str">
            <v>I</v>
          </cell>
          <cell r="AL9679" t="str">
            <v>SHARE_CATEGORY</v>
          </cell>
          <cell r="AM9679" t="str">
            <v>C</v>
          </cell>
          <cell r="AN9679" t="str">
            <v>Capitalisation</v>
          </cell>
          <cell r="AO9679" t="str">
            <v>SHARE_TYPE</v>
          </cell>
          <cell r="AP9679" t="str">
            <v/>
          </cell>
          <cell r="AQ9679" t="str">
            <v/>
          </cell>
          <cell r="AR9679" t="str">
            <v/>
          </cell>
          <cell r="AS9679" t="str">
            <v/>
          </cell>
          <cell r="AT9679" t="str">
            <v>N</v>
          </cell>
          <cell r="AU9679">
            <v>20211119</v>
          </cell>
          <cell r="AV9679">
            <v>20211119</v>
          </cell>
          <cell r="AW9679">
            <v>20220425</v>
          </cell>
          <cell r="BB9679" t="str">
            <v>Y</v>
          </cell>
          <cell r="BC9679" t="str">
            <v>Yes</v>
          </cell>
          <cell r="BD9679" t="str">
            <v>DICI_KIID</v>
          </cell>
          <cell r="BE9679" t="str">
            <v/>
          </cell>
          <cell r="BF9679" t="str">
            <v/>
          </cell>
          <cell r="BG9679" t="str">
            <v/>
          </cell>
          <cell r="BH9679" t="str">
            <v/>
          </cell>
          <cell r="BI9679" t="str">
            <v>Y</v>
          </cell>
          <cell r="BJ9679" t="str">
            <v>0.001</v>
          </cell>
          <cell r="BK9679" t="str">
            <v>Y</v>
          </cell>
          <cell r="BL9679" t="str">
            <v>0.01</v>
          </cell>
          <cell r="BM9679">
            <v>72</v>
          </cell>
          <cell r="BN9679" t="str">
            <v>The risk category is justified by the investment mainly in Stocks and Shares, the value of which can fluctuate considerably. These fluctuations are often amplified in the short term.</v>
          </cell>
          <cell r="BO9679" t="str">
            <v>RISK_NARRATIVE</v>
          </cell>
          <cell r="BP9679">
            <v>6</v>
          </cell>
          <cell r="BQ9679" t="str">
            <v>Y</v>
          </cell>
          <cell r="BS9679" t="str">
            <v/>
          </cell>
          <cell r="BT9679" t="str">
            <v/>
          </cell>
          <cell r="BU9679" t="str">
            <v>Y</v>
          </cell>
          <cell r="BV9679" t="str">
            <v/>
          </cell>
          <cell r="BW9679" t="str">
            <v/>
          </cell>
          <cell r="BX9679" t="str">
            <v>BNP IP-LU</v>
          </cell>
          <cell r="BY9679" t="str">
            <v>BNP IP-LU</v>
          </cell>
          <cell r="BZ9679" t="str">
            <v>LIBRARY_FUNDSQUARE</v>
          </cell>
          <cell r="CA9679">
            <v>17.649999999999999</v>
          </cell>
          <cell r="CB9679">
            <v>4</v>
          </cell>
          <cell r="CC9679">
            <v>20230331</v>
          </cell>
          <cell r="CD9679">
            <v>17.86</v>
          </cell>
          <cell r="CE9679">
            <v>4</v>
          </cell>
          <cell r="CF9679">
            <v>1</v>
          </cell>
          <cell r="CH9679" t="str">
            <v>N</v>
          </cell>
          <cell r="CI9679" t="str">
            <v/>
          </cell>
          <cell r="CJ9679" t="str">
            <v/>
          </cell>
          <cell r="CK9679" t="str">
            <v/>
          </cell>
          <cell r="CL9679" t="str">
            <v/>
          </cell>
          <cell r="CM9679" t="str">
            <v>MSCI Emerging Markets (USD) NR</v>
          </cell>
          <cell r="CN9679" t="str">
            <v/>
          </cell>
          <cell r="CO9679" t="str">
            <v/>
          </cell>
          <cell r="CQ9679" t="str">
            <v/>
          </cell>
          <cell r="CR9679" t="str">
            <v/>
          </cell>
          <cell r="CS9679" t="str">
            <v/>
          </cell>
          <cell r="CT9679">
            <v>1</v>
          </cell>
          <cell r="CU9679" t="str">
            <v>CAT 2</v>
          </cell>
          <cell r="CV9679" t="str">
            <v>PRIIPS_CATEGORY</v>
          </cell>
          <cell r="CW9679">
            <v>17.86</v>
          </cell>
          <cell r="CZ9679" t="str">
            <v>Due to effects of unusual market conditions, other risks could be triggered, such as Operational&amp;Custody and Investments in Mainland China Risks.</v>
          </cell>
          <cell r="DB9679" t="str">
            <v/>
          </cell>
          <cell r="DC9679" t="str">
            <v/>
          </cell>
          <cell r="DD9679" t="str">
            <v/>
          </cell>
          <cell r="DE9679">
            <v>263061</v>
          </cell>
          <cell r="DF9679" t="str">
            <v>BM PRIIPS AMSelect Robeco Global Equity Emerging [44211]</v>
          </cell>
          <cell r="DG9679" t="str">
            <v>USD</v>
          </cell>
          <cell r="DH9679" t="str">
            <v>AMSelect Robeco Global Equity Emerging [Classic, C]</v>
          </cell>
          <cell r="DI9679" t="str">
            <v>N</v>
          </cell>
          <cell r="DL9679" t="str">
            <v/>
          </cell>
          <cell r="DM9679" t="str">
            <v/>
          </cell>
          <cell r="DN9679" t="str">
            <v/>
          </cell>
          <cell r="DP9679" t="str">
            <v/>
          </cell>
          <cell r="DQ9679" t="str">
            <v/>
          </cell>
          <cell r="DR9679" t="str">
            <v/>
          </cell>
          <cell r="DS9679" t="str">
            <v/>
          </cell>
          <cell r="DT9679" t="str">
            <v/>
          </cell>
        </row>
        <row r="9680">
          <cell r="I9680" t="str">
            <v>LU2664222374</v>
          </cell>
          <cell r="J9680" t="str">
            <v>AMSelect Robeco Global Credit Income [Classic HKD MD, D]</v>
          </cell>
          <cell r="K9680">
            <v>631</v>
          </cell>
          <cell r="L9680" t="str">
            <v>All</v>
          </cell>
          <cell r="M9680" t="str">
            <v>INVEST_LEGAL_TYPE</v>
          </cell>
          <cell r="N9680" t="str">
            <v/>
          </cell>
          <cell r="O9680">
            <v>5</v>
          </cell>
          <cell r="P9680" t="str">
            <v>Registered or dematerialized</v>
          </cell>
          <cell r="Q9680" t="str">
            <v>SHARE_FORM</v>
          </cell>
          <cell r="R9680" t="str">
            <v>HKD</v>
          </cell>
          <cell r="S9680" t="str">
            <v/>
          </cell>
          <cell r="T9680">
            <v>11</v>
          </cell>
          <cell r="U9680" t="str">
            <v>Not yet launched</v>
          </cell>
          <cell r="V9680" t="str">
            <v>PRODUCT_STATUS</v>
          </cell>
          <cell r="W9680" t="str">
            <v/>
          </cell>
          <cell r="X9680" t="str">
            <v/>
          </cell>
          <cell r="Y9680" t="str">
            <v/>
          </cell>
          <cell r="Z9680">
            <v>621462</v>
          </cell>
          <cell r="AA9680">
            <v>0</v>
          </cell>
          <cell r="AB9680" t="str">
            <v>No Benchmark</v>
          </cell>
          <cell r="AC9680" t="str">
            <v>EUR</v>
          </cell>
          <cell r="AD9680">
            <v>204990</v>
          </cell>
          <cell r="AE9680" t="str">
            <v>BM AMSelect Robeco Global Credit Income [44212]</v>
          </cell>
          <cell r="AF9680" t="str">
            <v>USD</v>
          </cell>
          <cell r="AH9680" t="str">
            <v/>
          </cell>
          <cell r="AI9680" t="str">
            <v/>
          </cell>
          <cell r="AJ9680" t="str">
            <v>CHMD</v>
          </cell>
          <cell r="AK9680" t="str">
            <v>Classic HKD MD</v>
          </cell>
          <cell r="AL9680" t="str">
            <v>SHARE_CATEGORY</v>
          </cell>
          <cell r="AM9680" t="str">
            <v>D</v>
          </cell>
          <cell r="AN9680" t="str">
            <v>Distribution</v>
          </cell>
          <cell r="AO9680" t="str">
            <v>SHARE_TYPE</v>
          </cell>
          <cell r="AP9680" t="str">
            <v/>
          </cell>
          <cell r="AQ9680" t="str">
            <v>M</v>
          </cell>
          <cell r="AR9680" t="str">
            <v>Monthly</v>
          </cell>
          <cell r="AS9680" t="str">
            <v>DIVIDEND_FREQUENCY</v>
          </cell>
          <cell r="AT9680" t="str">
            <v>N</v>
          </cell>
          <cell r="AU9680">
            <v>20230914</v>
          </cell>
          <cell r="AV9680">
            <v>20230918</v>
          </cell>
          <cell r="BB9680" t="str">
            <v>Y</v>
          </cell>
          <cell r="BC9680" t="str">
            <v>Yes</v>
          </cell>
          <cell r="BD9680" t="str">
            <v>DICI_KIID</v>
          </cell>
          <cell r="BE9680" t="str">
            <v/>
          </cell>
          <cell r="BF9680" t="str">
            <v/>
          </cell>
          <cell r="BG9680" t="str">
            <v/>
          </cell>
          <cell r="BH9680" t="str">
            <v/>
          </cell>
          <cell r="BI9680" t="str">
            <v>Y</v>
          </cell>
          <cell r="BJ9680" t="str">
            <v>0.001</v>
          </cell>
          <cell r="BK9680" t="str">
            <v>Y</v>
          </cell>
          <cell r="BL9680" t="str">
            <v>0.01</v>
          </cell>
          <cell r="BM9680">
            <v>71</v>
          </cell>
          <cell r="BN9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0" t="str">
            <v>RISK_NARRATIVE</v>
          </cell>
          <cell r="BP9680">
            <v>4</v>
          </cell>
          <cell r="BQ9680" t="str">
            <v>N</v>
          </cell>
          <cell r="BS9680" t="str">
            <v/>
          </cell>
          <cell r="BT9680" t="str">
            <v/>
          </cell>
          <cell r="BU9680" t="str">
            <v>N</v>
          </cell>
          <cell r="BV9680" t="str">
            <v/>
          </cell>
          <cell r="BW9680" t="str">
            <v/>
          </cell>
          <cell r="BX9680" t="str">
            <v>BNP IP-LU</v>
          </cell>
          <cell r="BY9680" t="str">
            <v>BNP IP-LU</v>
          </cell>
          <cell r="BZ9680" t="str">
            <v>LIBRARY_FUNDSQUARE</v>
          </cell>
          <cell r="CA9680">
            <v>6.56</v>
          </cell>
          <cell r="CB9680">
            <v>2</v>
          </cell>
          <cell r="CC9680">
            <v>20250805</v>
          </cell>
          <cell r="CD9680">
            <v>4.5</v>
          </cell>
          <cell r="CE9680">
            <v>2</v>
          </cell>
          <cell r="CF9680">
            <v>1</v>
          </cell>
          <cell r="CH9680" t="str">
            <v/>
          </cell>
          <cell r="CI9680" t="str">
            <v/>
          </cell>
          <cell r="CJ9680" t="str">
            <v/>
          </cell>
          <cell r="CK9680" t="str">
            <v/>
          </cell>
          <cell r="CL9680" t="str">
            <v/>
          </cell>
          <cell r="CM9680" t="str">
            <v/>
          </cell>
          <cell r="CN9680" t="str">
            <v/>
          </cell>
          <cell r="CO9680" t="str">
            <v/>
          </cell>
          <cell r="CQ9680" t="str">
            <v/>
          </cell>
          <cell r="CR9680" t="str">
            <v/>
          </cell>
          <cell r="CS9680" t="str">
            <v/>
          </cell>
          <cell r="CT9680">
            <v>1</v>
          </cell>
          <cell r="CU9680" t="str">
            <v>CAT 2</v>
          </cell>
          <cell r="CV9680" t="str">
            <v>PRIIPS_CATEGORY</v>
          </cell>
          <cell r="CW9680">
            <v>4.5</v>
          </cell>
          <cell r="CZ9680" t="str">
            <v>Due to effects of unusual market conditions, other risks could be triggered, such as Credit and Operational&amp;Custody Risks.</v>
          </cell>
          <cell r="DB9680" t="str">
            <v/>
          </cell>
          <cell r="DC9680" t="str">
            <v/>
          </cell>
          <cell r="DD9680" t="str">
            <v/>
          </cell>
          <cell r="DE9680">
            <v>262632</v>
          </cell>
          <cell r="DF9680" t="str">
            <v>BM PRIIPS AMSelect Robeco Global Credit Income  [44212]</v>
          </cell>
          <cell r="DG9680" t="str">
            <v>USD</v>
          </cell>
          <cell r="DH9680" t="str">
            <v/>
          </cell>
          <cell r="DI9680" t="str">
            <v>N</v>
          </cell>
          <cell r="DL9680" t="str">
            <v/>
          </cell>
          <cell r="DM9680" t="str">
            <v/>
          </cell>
          <cell r="DN9680" t="str">
            <v/>
          </cell>
          <cell r="DP9680" t="str">
            <v/>
          </cell>
          <cell r="DQ9680" t="str">
            <v/>
          </cell>
          <cell r="DR9680" t="str">
            <v/>
          </cell>
          <cell r="DS9680" t="str">
            <v/>
          </cell>
          <cell r="DT9680" t="str">
            <v/>
          </cell>
        </row>
        <row r="9681">
          <cell r="I9681" t="str">
            <v>LU2537477817</v>
          </cell>
          <cell r="J9681" t="str">
            <v>AMSelect Robeco Global Credit Income [Classic RH EUR, C]</v>
          </cell>
          <cell r="K9681">
            <v>631</v>
          </cell>
          <cell r="L9681" t="str">
            <v>All</v>
          </cell>
          <cell r="M9681" t="str">
            <v>INVEST_LEGAL_TYPE</v>
          </cell>
          <cell r="N9681" t="str">
            <v/>
          </cell>
          <cell r="O9681">
            <v>5</v>
          </cell>
          <cell r="P9681" t="str">
            <v>Registered or dematerialized</v>
          </cell>
          <cell r="Q9681" t="str">
            <v>SHARE_FORM</v>
          </cell>
          <cell r="R9681" t="str">
            <v>EUR</v>
          </cell>
          <cell r="S9681" t="str">
            <v/>
          </cell>
          <cell r="T9681">
            <v>1</v>
          </cell>
          <cell r="U9681" t="str">
            <v>Launched</v>
          </cell>
          <cell r="V9681" t="str">
            <v>PRODUCT_STATUS</v>
          </cell>
          <cell r="W9681" t="str">
            <v/>
          </cell>
          <cell r="X9681" t="str">
            <v/>
          </cell>
          <cell r="Y9681" t="str">
            <v/>
          </cell>
          <cell r="Z9681">
            <v>621462</v>
          </cell>
          <cell r="AA9681">
            <v>0</v>
          </cell>
          <cell r="AB9681" t="str">
            <v>No Benchmark</v>
          </cell>
          <cell r="AC9681" t="str">
            <v>EUR</v>
          </cell>
          <cell r="AD9681">
            <v>204990</v>
          </cell>
          <cell r="AE9681" t="str">
            <v>BM AMSelect Robeco Global Credit Income [44212]</v>
          </cell>
          <cell r="AF9681" t="str">
            <v>USD</v>
          </cell>
          <cell r="AH9681" t="str">
            <v/>
          </cell>
          <cell r="AI9681" t="str">
            <v/>
          </cell>
          <cell r="AJ9681" t="str">
            <v>CRHE</v>
          </cell>
          <cell r="AK9681" t="str">
            <v>Classic RH EUR</v>
          </cell>
          <cell r="AL9681" t="str">
            <v>SHARE_CATEGORY</v>
          </cell>
          <cell r="AM9681" t="str">
            <v>C</v>
          </cell>
          <cell r="AN9681" t="str">
            <v>Capitalisation</v>
          </cell>
          <cell r="AO9681" t="str">
            <v>SHARE_TYPE</v>
          </cell>
          <cell r="AP9681" t="str">
            <v/>
          </cell>
          <cell r="AQ9681" t="str">
            <v/>
          </cell>
          <cell r="AR9681" t="str">
            <v/>
          </cell>
          <cell r="AS9681" t="str">
            <v/>
          </cell>
          <cell r="AT9681" t="str">
            <v>Y</v>
          </cell>
          <cell r="AU9681">
            <v>20221031</v>
          </cell>
          <cell r="AV9681">
            <v>20221104</v>
          </cell>
          <cell r="AW9681">
            <v>20221215</v>
          </cell>
          <cell r="BB9681" t="str">
            <v>Y</v>
          </cell>
          <cell r="BC9681" t="str">
            <v>Yes</v>
          </cell>
          <cell r="BD9681" t="str">
            <v>DICI_KIID</v>
          </cell>
          <cell r="BE9681" t="str">
            <v/>
          </cell>
          <cell r="BF9681" t="str">
            <v/>
          </cell>
          <cell r="BG9681" t="str">
            <v/>
          </cell>
          <cell r="BH9681" t="str">
            <v/>
          </cell>
          <cell r="BI9681" t="str">
            <v>Y</v>
          </cell>
          <cell r="BJ9681" t="str">
            <v>0.001</v>
          </cell>
          <cell r="BK9681" t="str">
            <v>Y</v>
          </cell>
          <cell r="BL9681" t="str">
            <v>0.01</v>
          </cell>
          <cell r="BM9681">
            <v>71</v>
          </cell>
          <cell r="BN9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1" t="str">
            <v>RISK_NARRATIVE</v>
          </cell>
          <cell r="BP9681">
            <v>4</v>
          </cell>
          <cell r="BQ9681" t="str">
            <v>N</v>
          </cell>
          <cell r="BS9681" t="str">
            <v/>
          </cell>
          <cell r="BT9681" t="str">
            <v/>
          </cell>
          <cell r="BU9681" t="str">
            <v>Y</v>
          </cell>
          <cell r="BV9681" t="str">
            <v/>
          </cell>
          <cell r="BW9681" t="str">
            <v/>
          </cell>
          <cell r="BX9681" t="str">
            <v>BNP IP-LU</v>
          </cell>
          <cell r="BY9681" t="str">
            <v>BNP IP-LU</v>
          </cell>
          <cell r="BZ9681" t="str">
            <v>LIBRARY_FUNDSQUARE</v>
          </cell>
          <cell r="CA9681">
            <v>6.56</v>
          </cell>
          <cell r="CB9681">
            <v>2</v>
          </cell>
          <cell r="CC9681">
            <v>20250805</v>
          </cell>
          <cell r="CD9681">
            <v>4.5</v>
          </cell>
          <cell r="CE9681">
            <v>2</v>
          </cell>
          <cell r="CF9681">
            <v>1</v>
          </cell>
          <cell r="CH9681" t="str">
            <v/>
          </cell>
          <cell r="CI9681" t="str">
            <v/>
          </cell>
          <cell r="CJ9681" t="str">
            <v/>
          </cell>
          <cell r="CK9681" t="str">
            <v/>
          </cell>
          <cell r="CL9681" t="str">
            <v/>
          </cell>
          <cell r="CM9681" t="str">
            <v>No Benchmark</v>
          </cell>
          <cell r="CN9681" t="str">
            <v/>
          </cell>
          <cell r="CO9681" t="str">
            <v/>
          </cell>
          <cell r="CQ9681" t="str">
            <v/>
          </cell>
          <cell r="CR9681" t="str">
            <v/>
          </cell>
          <cell r="CS9681" t="str">
            <v/>
          </cell>
          <cell r="CT9681">
            <v>1</v>
          </cell>
          <cell r="CU9681" t="str">
            <v>CAT 2</v>
          </cell>
          <cell r="CV9681" t="str">
            <v>PRIIPS_CATEGORY</v>
          </cell>
          <cell r="CW9681">
            <v>4.5</v>
          </cell>
          <cell r="CZ9681" t="str">
            <v>Due to effects of unusual market conditions, other risks could be triggered, such as Credit and Operational&amp;Custody Risks.</v>
          </cell>
          <cell r="DB9681" t="str">
            <v/>
          </cell>
          <cell r="DC9681" t="str">
            <v/>
          </cell>
          <cell r="DD9681" t="str">
            <v/>
          </cell>
          <cell r="DE9681">
            <v>262632</v>
          </cell>
          <cell r="DF9681" t="str">
            <v>BM PRIIPS AMSelect Robeco Global Credit Income  [44212]</v>
          </cell>
          <cell r="DG9681" t="str">
            <v>USD</v>
          </cell>
          <cell r="DH9681" t="str">
            <v>AMSelect Robeco Global Credit Income [I, C]</v>
          </cell>
          <cell r="DI9681" t="str">
            <v>N</v>
          </cell>
          <cell r="DL9681" t="str">
            <v/>
          </cell>
          <cell r="DM9681" t="str">
            <v/>
          </cell>
          <cell r="DN9681" t="str">
            <v/>
          </cell>
          <cell r="DP9681" t="str">
            <v/>
          </cell>
          <cell r="DQ9681" t="str">
            <v/>
          </cell>
          <cell r="DR9681" t="str">
            <v/>
          </cell>
          <cell r="DS9681" t="str">
            <v/>
          </cell>
          <cell r="DT9681" t="str">
            <v/>
          </cell>
        </row>
        <row r="9682">
          <cell r="I9682" t="str">
            <v>LU2412112661</v>
          </cell>
          <cell r="J9682" t="str">
            <v>AMSelect Robeco Global Credit Income [Privilege, D]</v>
          </cell>
          <cell r="K9682">
            <v>638</v>
          </cell>
          <cell r="L9682" t="str">
            <v>Distributors,  Managers, All</v>
          </cell>
          <cell r="M9682" t="str">
            <v>INVEST_LEGAL_TYPE</v>
          </cell>
          <cell r="N9682" t="str">
            <v/>
          </cell>
          <cell r="O9682">
            <v>5</v>
          </cell>
          <cell r="P9682" t="str">
            <v>Registered or dematerialized</v>
          </cell>
          <cell r="Q9682" t="str">
            <v>SHARE_FORM</v>
          </cell>
          <cell r="R9682" t="str">
            <v>USD</v>
          </cell>
          <cell r="S9682" t="str">
            <v/>
          </cell>
          <cell r="T9682">
            <v>1</v>
          </cell>
          <cell r="U9682" t="str">
            <v>Launched</v>
          </cell>
          <cell r="V9682" t="str">
            <v>PRODUCT_STATUS</v>
          </cell>
          <cell r="W9682" t="str">
            <v/>
          </cell>
          <cell r="X9682" t="str">
            <v/>
          </cell>
          <cell r="Y9682" t="str">
            <v/>
          </cell>
          <cell r="Z9682">
            <v>621462</v>
          </cell>
          <cell r="AA9682">
            <v>0</v>
          </cell>
          <cell r="AB9682" t="str">
            <v>No Benchmark</v>
          </cell>
          <cell r="AC9682" t="str">
            <v>EUR</v>
          </cell>
          <cell r="AD9682">
            <v>204990</v>
          </cell>
          <cell r="AE9682" t="str">
            <v>BM AMSelect Robeco Global Credit Income [44212]</v>
          </cell>
          <cell r="AF9682" t="str">
            <v>USD</v>
          </cell>
          <cell r="AH9682" t="str">
            <v/>
          </cell>
          <cell r="AI9682" t="str">
            <v/>
          </cell>
          <cell r="AJ9682" t="str">
            <v>PRIV</v>
          </cell>
          <cell r="AK9682" t="str">
            <v>Privilege</v>
          </cell>
          <cell r="AL9682" t="str">
            <v>SHARE_CATEGORY</v>
          </cell>
          <cell r="AM9682" t="str">
            <v>D</v>
          </cell>
          <cell r="AN9682" t="str">
            <v>Distribution</v>
          </cell>
          <cell r="AO9682" t="str">
            <v>SHARE_TYPE</v>
          </cell>
          <cell r="AP9682" t="str">
            <v/>
          </cell>
          <cell r="AQ9682" t="str">
            <v>Y</v>
          </cell>
          <cell r="AR9682" t="str">
            <v>Annually</v>
          </cell>
          <cell r="AS9682" t="str">
            <v>DIVIDEND_FREQUENCY</v>
          </cell>
          <cell r="AT9682" t="str">
            <v>N</v>
          </cell>
          <cell r="AU9682">
            <v>20211119</v>
          </cell>
          <cell r="AV9682">
            <v>20211119</v>
          </cell>
          <cell r="AW9682">
            <v>20220427</v>
          </cell>
          <cell r="BB9682" t="str">
            <v>Y</v>
          </cell>
          <cell r="BC9682" t="str">
            <v>Yes</v>
          </cell>
          <cell r="BD9682" t="str">
            <v>DICI_KIID</v>
          </cell>
          <cell r="BE9682" t="str">
            <v/>
          </cell>
          <cell r="BF9682" t="str">
            <v/>
          </cell>
          <cell r="BG9682" t="str">
            <v/>
          </cell>
          <cell r="BH9682" t="str">
            <v/>
          </cell>
          <cell r="BI9682" t="str">
            <v>Y</v>
          </cell>
          <cell r="BJ9682" t="str">
            <v>0.001</v>
          </cell>
          <cell r="BK9682" t="str">
            <v>Y</v>
          </cell>
          <cell r="BL9682" t="str">
            <v>0.01</v>
          </cell>
          <cell r="BM9682">
            <v>71</v>
          </cell>
          <cell r="BN9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2" t="str">
            <v>RISK_NARRATIVE</v>
          </cell>
          <cell r="BP9682">
            <v>4</v>
          </cell>
          <cell r="BQ9682" t="str">
            <v>N</v>
          </cell>
          <cell r="BS9682" t="str">
            <v/>
          </cell>
          <cell r="BT9682" t="str">
            <v/>
          </cell>
          <cell r="BU9682" t="str">
            <v>Y</v>
          </cell>
          <cell r="BV9682" t="str">
            <v/>
          </cell>
          <cell r="BW9682" t="str">
            <v/>
          </cell>
          <cell r="BX9682" t="str">
            <v>BNP IP-LU</v>
          </cell>
          <cell r="BY9682" t="str">
            <v>BNP IP-LU</v>
          </cell>
          <cell r="BZ9682" t="str">
            <v>LIBRARY_FUNDSQUARE</v>
          </cell>
          <cell r="CA9682">
            <v>6.56</v>
          </cell>
          <cell r="CB9682">
            <v>2</v>
          </cell>
          <cell r="CC9682">
            <v>20250805</v>
          </cell>
          <cell r="CD9682">
            <v>4.5</v>
          </cell>
          <cell r="CE9682">
            <v>2</v>
          </cell>
          <cell r="CF9682">
            <v>1</v>
          </cell>
          <cell r="CH9682" t="str">
            <v>N</v>
          </cell>
          <cell r="CI9682" t="str">
            <v/>
          </cell>
          <cell r="CJ9682" t="str">
            <v/>
          </cell>
          <cell r="CK9682" t="str">
            <v/>
          </cell>
          <cell r="CL9682" t="str">
            <v/>
          </cell>
          <cell r="CM9682" t="str">
            <v>No Benchmark</v>
          </cell>
          <cell r="CN9682" t="str">
            <v>33.33% Bloomberg Global Aggregate Corporate (Hedged in USD) RI + 33.33% Bloomberg Global High Yield Index (Hedged in USD) RI + 33.34% JPM CEMBI Broad Diversified (USD) RI</v>
          </cell>
          <cell r="CO9682" t="str">
            <v/>
          </cell>
          <cell r="CQ9682" t="str">
            <v/>
          </cell>
          <cell r="CR9682" t="str">
            <v/>
          </cell>
          <cell r="CS9682" t="str">
            <v/>
          </cell>
          <cell r="CT9682">
            <v>1</v>
          </cell>
          <cell r="CU9682" t="str">
            <v>CAT 2</v>
          </cell>
          <cell r="CV9682" t="str">
            <v>PRIIPS_CATEGORY</v>
          </cell>
          <cell r="CW9682">
            <v>4.5</v>
          </cell>
          <cell r="CZ9682" t="str">
            <v>Due to effects of unusual market conditions, other risks could be triggered, such as Credit and Operational&amp;Custody Risks.</v>
          </cell>
          <cell r="DB9682" t="str">
            <v/>
          </cell>
          <cell r="DC9682" t="str">
            <v/>
          </cell>
          <cell r="DD9682" t="str">
            <v/>
          </cell>
          <cell r="DE9682">
            <v>262632</v>
          </cell>
          <cell r="DF9682" t="str">
            <v>BM PRIIPS AMSelect Robeco Global Credit Income  [44212]</v>
          </cell>
          <cell r="DG9682" t="str">
            <v>USD</v>
          </cell>
          <cell r="DH9682" t="str">
            <v>AMSelect Robeco Global Credit Income [I, C]</v>
          </cell>
          <cell r="DI9682" t="str">
            <v>N</v>
          </cell>
          <cell r="DL9682" t="str">
            <v/>
          </cell>
          <cell r="DM9682" t="str">
            <v/>
          </cell>
          <cell r="DN9682" t="str">
            <v/>
          </cell>
          <cell r="DP9682" t="str">
            <v/>
          </cell>
          <cell r="DQ9682" t="str">
            <v/>
          </cell>
          <cell r="DR9682" t="str">
            <v/>
          </cell>
          <cell r="DS9682" t="str">
            <v/>
          </cell>
          <cell r="DT9682" t="str">
            <v/>
          </cell>
        </row>
        <row r="9683">
          <cell r="I9683" t="str">
            <v>LU2412112406</v>
          </cell>
          <cell r="J9683" t="str">
            <v>AMSelect Robeco Global Credit Income [X, D]</v>
          </cell>
          <cell r="K9683">
            <v>632</v>
          </cell>
          <cell r="L9683" t="str">
            <v>Authorised Investors</v>
          </cell>
          <cell r="M9683" t="str">
            <v>INVEST_LEGAL_TYPE</v>
          </cell>
          <cell r="N9683" t="str">
            <v/>
          </cell>
          <cell r="O9683">
            <v>2</v>
          </cell>
          <cell r="P9683" t="str">
            <v>Registered</v>
          </cell>
          <cell r="Q9683" t="str">
            <v>SHARE_FORM</v>
          </cell>
          <cell r="R9683" t="str">
            <v>USD</v>
          </cell>
          <cell r="S9683" t="str">
            <v/>
          </cell>
          <cell r="T9683">
            <v>1</v>
          </cell>
          <cell r="U9683" t="str">
            <v>Launched</v>
          </cell>
          <cell r="V9683" t="str">
            <v>PRODUCT_STATUS</v>
          </cell>
          <cell r="W9683" t="str">
            <v/>
          </cell>
          <cell r="X9683" t="str">
            <v/>
          </cell>
          <cell r="Y9683" t="str">
            <v/>
          </cell>
          <cell r="Z9683">
            <v>621462</v>
          </cell>
          <cell r="AA9683">
            <v>0</v>
          </cell>
          <cell r="AB9683" t="str">
            <v>No Benchmark</v>
          </cell>
          <cell r="AC9683" t="str">
            <v>EUR</v>
          </cell>
          <cell r="AD9683">
            <v>204990</v>
          </cell>
          <cell r="AE9683" t="str">
            <v>BM AMSelect Robeco Global Credit Income [44212]</v>
          </cell>
          <cell r="AF9683" t="str">
            <v>USD</v>
          </cell>
          <cell r="AH9683" t="str">
            <v/>
          </cell>
          <cell r="AI9683" t="str">
            <v/>
          </cell>
          <cell r="AJ9683" t="str">
            <v>X</v>
          </cell>
          <cell r="AK9683" t="str">
            <v>X</v>
          </cell>
          <cell r="AL9683" t="str">
            <v>SHARE_CATEGORY</v>
          </cell>
          <cell r="AM9683" t="str">
            <v>D</v>
          </cell>
          <cell r="AN9683" t="str">
            <v>Distribution</v>
          </cell>
          <cell r="AO9683" t="str">
            <v>SHARE_TYPE</v>
          </cell>
          <cell r="AP9683" t="str">
            <v/>
          </cell>
          <cell r="AQ9683" t="str">
            <v>Y</v>
          </cell>
          <cell r="AR9683" t="str">
            <v>Annually</v>
          </cell>
          <cell r="AS9683" t="str">
            <v>DIVIDEND_FREQUENCY</v>
          </cell>
          <cell r="AT9683" t="str">
            <v>N</v>
          </cell>
          <cell r="AU9683">
            <v>20211119</v>
          </cell>
          <cell r="AV9683">
            <v>20211119</v>
          </cell>
          <cell r="AW9683">
            <v>20211210</v>
          </cell>
          <cell r="BB9683" t="str">
            <v>Y</v>
          </cell>
          <cell r="BC9683" t="str">
            <v>Yes</v>
          </cell>
          <cell r="BD9683" t="str">
            <v>DICI_KIID</v>
          </cell>
          <cell r="BE9683" t="str">
            <v/>
          </cell>
          <cell r="BF9683" t="str">
            <v/>
          </cell>
          <cell r="BG9683" t="str">
            <v/>
          </cell>
          <cell r="BH9683" t="str">
            <v/>
          </cell>
          <cell r="BI9683" t="str">
            <v>Y</v>
          </cell>
          <cell r="BJ9683" t="str">
            <v>0.001</v>
          </cell>
          <cell r="BK9683" t="str">
            <v>Y</v>
          </cell>
          <cell r="BL9683" t="str">
            <v>0.01</v>
          </cell>
          <cell r="BM9683">
            <v>71</v>
          </cell>
          <cell r="BN96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3" t="str">
            <v>RISK_NARRATIVE</v>
          </cell>
          <cell r="BP9683">
            <v>4</v>
          </cell>
          <cell r="BQ9683" t="str">
            <v>N</v>
          </cell>
          <cell r="BS9683" t="str">
            <v/>
          </cell>
          <cell r="BT9683" t="str">
            <v/>
          </cell>
          <cell r="BU9683" t="str">
            <v>Y</v>
          </cell>
          <cell r="BV9683" t="str">
            <v/>
          </cell>
          <cell r="BW9683" t="str">
            <v/>
          </cell>
          <cell r="BX9683" t="str">
            <v>BNP IP-LU</v>
          </cell>
          <cell r="BY9683" t="str">
            <v>BNP IP-LU</v>
          </cell>
          <cell r="BZ9683" t="str">
            <v>LIBRARY_FUNDSQUARE</v>
          </cell>
          <cell r="CA9683">
            <v>6.56</v>
          </cell>
          <cell r="CB9683">
            <v>2</v>
          </cell>
          <cell r="CC9683">
            <v>20250805</v>
          </cell>
          <cell r="CD9683">
            <v>4.5</v>
          </cell>
          <cell r="CE9683">
            <v>2</v>
          </cell>
          <cell r="CF9683">
            <v>1</v>
          </cell>
          <cell r="CH9683" t="str">
            <v>N</v>
          </cell>
          <cell r="CI9683" t="str">
            <v/>
          </cell>
          <cell r="CJ9683" t="str">
            <v/>
          </cell>
          <cell r="CK9683" t="str">
            <v/>
          </cell>
          <cell r="CL9683" t="str">
            <v/>
          </cell>
          <cell r="CM9683" t="str">
            <v>No Benchmark</v>
          </cell>
          <cell r="CN9683" t="str">
            <v>33.33% Bloomberg Global Aggregate Corporate (Hedged in USD) RI + 33.33% Bloomberg Global High Yield Index (Hedged in USD) RI + 33.34% JPM CEMBI Broad Diversified (USD) RI</v>
          </cell>
          <cell r="CO9683" t="str">
            <v/>
          </cell>
          <cell r="CQ9683" t="str">
            <v/>
          </cell>
          <cell r="CR9683" t="str">
            <v/>
          </cell>
          <cell r="CS9683" t="str">
            <v/>
          </cell>
          <cell r="CT9683">
            <v>1</v>
          </cell>
          <cell r="CU9683" t="str">
            <v>CAT 2</v>
          </cell>
          <cell r="CV9683" t="str">
            <v>PRIIPS_CATEGORY</v>
          </cell>
          <cell r="CW9683">
            <v>4.5</v>
          </cell>
          <cell r="CZ9683" t="str">
            <v>Due to effects of unusual market conditions, other risks could be triggered, such as Credit and Operational&amp;Custody Risks.</v>
          </cell>
          <cell r="DB9683" t="str">
            <v/>
          </cell>
          <cell r="DC9683" t="str">
            <v/>
          </cell>
          <cell r="DD9683" t="str">
            <v/>
          </cell>
          <cell r="DE9683">
            <v>262632</v>
          </cell>
          <cell r="DF9683" t="str">
            <v>BM PRIIPS AMSelect Robeco Global Credit Income  [44212]</v>
          </cell>
          <cell r="DG9683" t="str">
            <v>USD</v>
          </cell>
          <cell r="DH9683" t="str">
            <v>AMSelect Robeco Global Credit Income [I, C]</v>
          </cell>
          <cell r="DI9683" t="str">
            <v>N</v>
          </cell>
          <cell r="DL9683" t="str">
            <v/>
          </cell>
          <cell r="DM9683" t="str">
            <v/>
          </cell>
          <cell r="DN9683" t="str">
            <v/>
          </cell>
          <cell r="DP9683" t="str">
            <v/>
          </cell>
          <cell r="DQ9683" t="str">
            <v/>
          </cell>
          <cell r="DR9683" t="str">
            <v/>
          </cell>
          <cell r="DS9683" t="str">
            <v/>
          </cell>
          <cell r="DT9683" t="str">
            <v/>
          </cell>
        </row>
        <row r="9684">
          <cell r="I9684" t="str">
            <v>LU2412112828</v>
          </cell>
          <cell r="J9684" t="str">
            <v>AMSelect Robeco Global Credit Income [I, D]</v>
          </cell>
          <cell r="K9684">
            <v>996</v>
          </cell>
          <cell r="L9684" t="str">
            <v>Institutional investors, UCITS</v>
          </cell>
          <cell r="M9684" t="str">
            <v>INVEST_LEGAL_TYPE</v>
          </cell>
          <cell r="N9684" t="str">
            <v/>
          </cell>
          <cell r="O9684">
            <v>5</v>
          </cell>
          <cell r="P9684" t="str">
            <v>Registered or dematerialized</v>
          </cell>
          <cell r="Q9684" t="str">
            <v>SHARE_FORM</v>
          </cell>
          <cell r="R9684" t="str">
            <v>USD</v>
          </cell>
          <cell r="S9684" t="str">
            <v/>
          </cell>
          <cell r="T9684">
            <v>11</v>
          </cell>
          <cell r="U9684" t="str">
            <v>Not yet launched</v>
          </cell>
          <cell r="V9684" t="str">
            <v>PRODUCT_STATUS</v>
          </cell>
          <cell r="W9684" t="str">
            <v/>
          </cell>
          <cell r="X9684" t="str">
            <v/>
          </cell>
          <cell r="Y9684" t="str">
            <v/>
          </cell>
          <cell r="Z9684">
            <v>621462</v>
          </cell>
          <cell r="AA9684">
            <v>0</v>
          </cell>
          <cell r="AB9684" t="str">
            <v>No Benchmark</v>
          </cell>
          <cell r="AC9684" t="str">
            <v>EUR</v>
          </cell>
          <cell r="AD9684">
            <v>204990</v>
          </cell>
          <cell r="AE9684" t="str">
            <v>BM AMSelect Robeco Global Credit Income [44212]</v>
          </cell>
          <cell r="AF9684" t="str">
            <v>USD</v>
          </cell>
          <cell r="AH9684" t="str">
            <v/>
          </cell>
          <cell r="AI9684" t="str">
            <v/>
          </cell>
          <cell r="AJ9684" t="str">
            <v>CASH</v>
          </cell>
          <cell r="AK9684" t="str">
            <v>I</v>
          </cell>
          <cell r="AL9684" t="str">
            <v>SHARE_CATEGORY</v>
          </cell>
          <cell r="AM9684" t="str">
            <v>D</v>
          </cell>
          <cell r="AN9684" t="str">
            <v>Distribution</v>
          </cell>
          <cell r="AO9684" t="str">
            <v>SHARE_TYPE</v>
          </cell>
          <cell r="AP9684" t="str">
            <v/>
          </cell>
          <cell r="AQ9684" t="str">
            <v>Y</v>
          </cell>
          <cell r="AR9684" t="str">
            <v>Annually</v>
          </cell>
          <cell r="AS9684" t="str">
            <v>DIVIDEND_FREQUENCY</v>
          </cell>
          <cell r="AT9684" t="str">
            <v>N</v>
          </cell>
          <cell r="AU9684">
            <v>20211119</v>
          </cell>
          <cell r="AV9684">
            <v>20211119</v>
          </cell>
          <cell r="BB9684" t="str">
            <v>Y</v>
          </cell>
          <cell r="BC9684" t="str">
            <v>Yes</v>
          </cell>
          <cell r="BD9684" t="str">
            <v>DICI_KIID</v>
          </cell>
          <cell r="BE9684" t="str">
            <v/>
          </cell>
          <cell r="BF9684" t="str">
            <v/>
          </cell>
          <cell r="BG9684" t="str">
            <v/>
          </cell>
          <cell r="BH9684" t="str">
            <v/>
          </cell>
          <cell r="BI9684" t="str">
            <v>Y</v>
          </cell>
          <cell r="BJ9684" t="str">
            <v>0.001</v>
          </cell>
          <cell r="BK9684" t="str">
            <v>Y</v>
          </cell>
          <cell r="BL9684" t="str">
            <v>0.01</v>
          </cell>
          <cell r="BM9684">
            <v>71</v>
          </cell>
          <cell r="BN96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4" t="str">
            <v>RISK_NARRATIVE</v>
          </cell>
          <cell r="BP9684">
            <v>4</v>
          </cell>
          <cell r="BQ9684" t="str">
            <v>N</v>
          </cell>
          <cell r="BS9684" t="str">
            <v/>
          </cell>
          <cell r="BT9684" t="str">
            <v/>
          </cell>
          <cell r="BU9684" t="str">
            <v>N</v>
          </cell>
          <cell r="BV9684" t="str">
            <v/>
          </cell>
          <cell r="BW9684" t="str">
            <v/>
          </cell>
          <cell r="BX9684" t="str">
            <v>BNP IP-LU</v>
          </cell>
          <cell r="BY9684" t="str">
            <v>BNP IP-LU</v>
          </cell>
          <cell r="BZ9684" t="str">
            <v>LIBRARY_FUNDSQUARE</v>
          </cell>
          <cell r="CA9684">
            <v>6.56</v>
          </cell>
          <cell r="CB9684">
            <v>2</v>
          </cell>
          <cell r="CC9684">
            <v>20250805</v>
          </cell>
          <cell r="CD9684">
            <v>4.5</v>
          </cell>
          <cell r="CE9684">
            <v>2</v>
          </cell>
          <cell r="CF9684">
            <v>1</v>
          </cell>
          <cell r="CH9684" t="str">
            <v>N</v>
          </cell>
          <cell r="CI9684" t="str">
            <v/>
          </cell>
          <cell r="CJ9684" t="str">
            <v/>
          </cell>
          <cell r="CK9684" t="str">
            <v/>
          </cell>
          <cell r="CL9684" t="str">
            <v/>
          </cell>
          <cell r="CM9684" t="str">
            <v>No Benchmark</v>
          </cell>
          <cell r="CN9684" t="str">
            <v>33.33% Bloomberg Global Aggregate Corporate (Hedged in USD) RI + 33.33% Bloomberg Global High Yield Index (Hedged in USD) RI + 33.34% JPM CEMBI Broad Diversified (USD) RI</v>
          </cell>
          <cell r="CO9684" t="str">
            <v/>
          </cell>
          <cell r="CQ9684" t="str">
            <v/>
          </cell>
          <cell r="CR9684" t="str">
            <v/>
          </cell>
          <cell r="CS9684" t="str">
            <v/>
          </cell>
          <cell r="CT9684">
            <v>1</v>
          </cell>
          <cell r="CU9684" t="str">
            <v>CAT 2</v>
          </cell>
          <cell r="CV9684" t="str">
            <v>PRIIPS_CATEGORY</v>
          </cell>
          <cell r="CW9684">
            <v>4.5</v>
          </cell>
          <cell r="CZ9684" t="str">
            <v>Due to effects of unusual market conditions, other risks could be triggered, such as Credit and Operational&amp;Custody Risks.</v>
          </cell>
          <cell r="DB9684" t="str">
            <v/>
          </cell>
          <cell r="DC9684" t="str">
            <v/>
          </cell>
          <cell r="DD9684" t="str">
            <v/>
          </cell>
          <cell r="DE9684">
            <v>262632</v>
          </cell>
          <cell r="DF9684" t="str">
            <v>BM PRIIPS AMSelect Robeco Global Credit Income  [44212]</v>
          </cell>
          <cell r="DG9684" t="str">
            <v>USD</v>
          </cell>
          <cell r="DH9684" t="str">
            <v>AMSelect Robeco Global Credit Income [I, C]</v>
          </cell>
          <cell r="DI9684" t="str">
            <v>N</v>
          </cell>
          <cell r="DL9684" t="str">
            <v/>
          </cell>
          <cell r="DM9684" t="str">
            <v/>
          </cell>
          <cell r="DN9684" t="str">
            <v/>
          </cell>
          <cell r="DP9684" t="str">
            <v/>
          </cell>
          <cell r="DQ9684" t="str">
            <v/>
          </cell>
          <cell r="DR9684" t="str">
            <v/>
          </cell>
          <cell r="DS9684" t="str">
            <v/>
          </cell>
          <cell r="DT9684" t="str">
            <v/>
          </cell>
        </row>
        <row r="9685">
          <cell r="I9685" t="str">
            <v>LU2412112588</v>
          </cell>
          <cell r="J9685" t="str">
            <v>AMSelect Robeco Global Credit Income [X, C]</v>
          </cell>
          <cell r="K9685">
            <v>632</v>
          </cell>
          <cell r="L9685" t="str">
            <v>Authorised Investors</v>
          </cell>
          <cell r="M9685" t="str">
            <v>INVEST_LEGAL_TYPE</v>
          </cell>
          <cell r="N9685" t="str">
            <v/>
          </cell>
          <cell r="O9685">
            <v>2</v>
          </cell>
          <cell r="P9685" t="str">
            <v>Registered</v>
          </cell>
          <cell r="Q9685" t="str">
            <v>SHARE_FORM</v>
          </cell>
          <cell r="R9685" t="str">
            <v>USD</v>
          </cell>
          <cell r="S9685" t="str">
            <v/>
          </cell>
          <cell r="T9685">
            <v>11</v>
          </cell>
          <cell r="U9685" t="str">
            <v>Not yet launched</v>
          </cell>
          <cell r="V9685" t="str">
            <v>PRODUCT_STATUS</v>
          </cell>
          <cell r="W9685" t="str">
            <v/>
          </cell>
          <cell r="X9685" t="str">
            <v/>
          </cell>
          <cell r="Y9685" t="str">
            <v/>
          </cell>
          <cell r="Z9685">
            <v>621462</v>
          </cell>
          <cell r="AA9685">
            <v>0</v>
          </cell>
          <cell r="AB9685" t="str">
            <v>No Benchmark</v>
          </cell>
          <cell r="AC9685" t="str">
            <v>EUR</v>
          </cell>
          <cell r="AD9685">
            <v>204990</v>
          </cell>
          <cell r="AE9685" t="str">
            <v>BM AMSelect Robeco Global Credit Income [44212]</v>
          </cell>
          <cell r="AF9685" t="str">
            <v>USD</v>
          </cell>
          <cell r="AH9685" t="str">
            <v/>
          </cell>
          <cell r="AI9685" t="str">
            <v/>
          </cell>
          <cell r="AJ9685" t="str">
            <v>X</v>
          </cell>
          <cell r="AK9685" t="str">
            <v>X</v>
          </cell>
          <cell r="AL9685" t="str">
            <v>SHARE_CATEGORY</v>
          </cell>
          <cell r="AM9685" t="str">
            <v>C</v>
          </cell>
          <cell r="AN9685" t="str">
            <v>Capitalisation</v>
          </cell>
          <cell r="AO9685" t="str">
            <v>SHARE_TYPE</v>
          </cell>
          <cell r="AP9685" t="str">
            <v/>
          </cell>
          <cell r="AQ9685" t="str">
            <v/>
          </cell>
          <cell r="AR9685" t="str">
            <v/>
          </cell>
          <cell r="AS9685" t="str">
            <v/>
          </cell>
          <cell r="AT9685" t="str">
            <v>N</v>
          </cell>
          <cell r="AU9685">
            <v>20211119</v>
          </cell>
          <cell r="AV9685">
            <v>20211119</v>
          </cell>
          <cell r="BB9685" t="str">
            <v>Y</v>
          </cell>
          <cell r="BC9685" t="str">
            <v>Yes</v>
          </cell>
          <cell r="BD9685" t="str">
            <v>DICI_KIID</v>
          </cell>
          <cell r="BE9685" t="str">
            <v/>
          </cell>
          <cell r="BF9685" t="str">
            <v/>
          </cell>
          <cell r="BG9685" t="str">
            <v/>
          </cell>
          <cell r="BH9685" t="str">
            <v/>
          </cell>
          <cell r="BI9685" t="str">
            <v>Y</v>
          </cell>
          <cell r="BJ9685" t="str">
            <v>0.001</v>
          </cell>
          <cell r="BK9685" t="str">
            <v>Y</v>
          </cell>
          <cell r="BL9685" t="str">
            <v>0.01</v>
          </cell>
          <cell r="BM9685">
            <v>71</v>
          </cell>
          <cell r="BN96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5" t="str">
            <v>RISK_NARRATIVE</v>
          </cell>
          <cell r="BP9685">
            <v>4</v>
          </cell>
          <cell r="BQ9685" t="str">
            <v>N</v>
          </cell>
          <cell r="BS9685" t="str">
            <v/>
          </cell>
          <cell r="BT9685" t="str">
            <v/>
          </cell>
          <cell r="BU9685" t="str">
            <v>N</v>
          </cell>
          <cell r="BV9685" t="str">
            <v/>
          </cell>
          <cell r="BW9685" t="str">
            <v/>
          </cell>
          <cell r="BX9685" t="str">
            <v>BNP IP-LU</v>
          </cell>
          <cell r="BY9685" t="str">
            <v>BNP IP-LU</v>
          </cell>
          <cell r="BZ9685" t="str">
            <v>LIBRARY_FUNDSQUARE</v>
          </cell>
          <cell r="CA9685">
            <v>6.56</v>
          </cell>
          <cell r="CB9685">
            <v>2</v>
          </cell>
          <cell r="CC9685">
            <v>20250805</v>
          </cell>
          <cell r="CD9685">
            <v>4.5</v>
          </cell>
          <cell r="CE9685">
            <v>2</v>
          </cell>
          <cell r="CF9685">
            <v>1</v>
          </cell>
          <cell r="CH9685" t="str">
            <v/>
          </cell>
          <cell r="CI9685" t="str">
            <v/>
          </cell>
          <cell r="CJ9685" t="str">
            <v/>
          </cell>
          <cell r="CK9685" t="str">
            <v/>
          </cell>
          <cell r="CL9685" t="str">
            <v/>
          </cell>
          <cell r="CM9685" t="str">
            <v>No Benchmark</v>
          </cell>
          <cell r="CN9685" t="str">
            <v>33.33% Bloomberg Global Aggregate Corporate (Hedged in USD) RI + 33.33% Bloomberg Global High Yield Index (Hedged in USD) RI + 33.34% JPM CEMBI Broad Diversified (USD) RI</v>
          </cell>
          <cell r="CO9685" t="str">
            <v/>
          </cell>
          <cell r="CQ9685" t="str">
            <v/>
          </cell>
          <cell r="CR9685" t="str">
            <v/>
          </cell>
          <cell r="CS9685" t="str">
            <v/>
          </cell>
          <cell r="CT9685">
            <v>1</v>
          </cell>
          <cell r="CU9685" t="str">
            <v>CAT 2</v>
          </cell>
          <cell r="CV9685" t="str">
            <v>PRIIPS_CATEGORY</v>
          </cell>
          <cell r="CW9685">
            <v>4.5</v>
          </cell>
          <cell r="CZ9685" t="str">
            <v>Due to effects of unusual market conditions, other risks could be triggered, such as Credit and Operational&amp;Custody Risks.</v>
          </cell>
          <cell r="DB9685" t="str">
            <v/>
          </cell>
          <cell r="DC9685" t="str">
            <v/>
          </cell>
          <cell r="DD9685" t="str">
            <v/>
          </cell>
          <cell r="DE9685">
            <v>262632</v>
          </cell>
          <cell r="DF9685" t="str">
            <v>BM PRIIPS AMSelect Robeco Global Credit Income  [44212]</v>
          </cell>
          <cell r="DG9685" t="str">
            <v>USD</v>
          </cell>
          <cell r="DH9685" t="str">
            <v>AMSelect Robeco Global Credit Income [I, C]</v>
          </cell>
          <cell r="DI9685" t="str">
            <v>N</v>
          </cell>
          <cell r="DL9685" t="str">
            <v/>
          </cell>
          <cell r="DM9685" t="str">
            <v/>
          </cell>
          <cell r="DN9685" t="str">
            <v/>
          </cell>
          <cell r="DP9685" t="str">
            <v/>
          </cell>
          <cell r="DQ9685" t="str">
            <v/>
          </cell>
          <cell r="DR9685" t="str">
            <v/>
          </cell>
          <cell r="DS9685" t="str">
            <v/>
          </cell>
          <cell r="DT9685" t="str">
            <v/>
          </cell>
        </row>
        <row r="9686">
          <cell r="I9686" t="str">
            <v>LU2412113040</v>
          </cell>
          <cell r="J9686" t="str">
            <v>AMSelect Robeco Global Credit Income [I, C]</v>
          </cell>
          <cell r="K9686">
            <v>996</v>
          </cell>
          <cell r="L9686" t="str">
            <v>Institutional investors, UCITS</v>
          </cell>
          <cell r="M9686" t="str">
            <v>INVEST_LEGAL_TYPE</v>
          </cell>
          <cell r="N9686" t="str">
            <v/>
          </cell>
          <cell r="O9686">
            <v>5</v>
          </cell>
          <cell r="P9686" t="str">
            <v>Registered or dematerialized</v>
          </cell>
          <cell r="Q9686" t="str">
            <v>SHARE_FORM</v>
          </cell>
          <cell r="R9686" t="str">
            <v>USD</v>
          </cell>
          <cell r="S9686" t="str">
            <v/>
          </cell>
          <cell r="T9686">
            <v>1</v>
          </cell>
          <cell r="U9686" t="str">
            <v>Launched</v>
          </cell>
          <cell r="V9686" t="str">
            <v>PRODUCT_STATUS</v>
          </cell>
          <cell r="W9686" t="str">
            <v/>
          </cell>
          <cell r="X9686" t="str">
            <v/>
          </cell>
          <cell r="Y9686" t="str">
            <v/>
          </cell>
          <cell r="Z9686">
            <v>621462</v>
          </cell>
          <cell r="AA9686">
            <v>0</v>
          </cell>
          <cell r="AB9686" t="str">
            <v>No Benchmark</v>
          </cell>
          <cell r="AC9686" t="str">
            <v>EUR</v>
          </cell>
          <cell r="AD9686">
            <v>204990</v>
          </cell>
          <cell r="AE9686" t="str">
            <v>BM AMSelect Robeco Global Credit Income [44212]</v>
          </cell>
          <cell r="AF9686" t="str">
            <v>USD</v>
          </cell>
          <cell r="AH9686" t="str">
            <v/>
          </cell>
          <cell r="AI9686" t="str">
            <v/>
          </cell>
          <cell r="AJ9686" t="str">
            <v>CASH</v>
          </cell>
          <cell r="AK9686" t="str">
            <v>I</v>
          </cell>
          <cell r="AL9686" t="str">
            <v>SHARE_CATEGORY</v>
          </cell>
          <cell r="AM9686" t="str">
            <v>C</v>
          </cell>
          <cell r="AN9686" t="str">
            <v>Capitalisation</v>
          </cell>
          <cell r="AO9686" t="str">
            <v>SHARE_TYPE</v>
          </cell>
          <cell r="AP9686" t="str">
            <v/>
          </cell>
          <cell r="AQ9686" t="str">
            <v/>
          </cell>
          <cell r="AR9686" t="str">
            <v/>
          </cell>
          <cell r="AS9686" t="str">
            <v/>
          </cell>
          <cell r="AT9686" t="str">
            <v>N</v>
          </cell>
          <cell r="AU9686">
            <v>20211119</v>
          </cell>
          <cell r="AV9686">
            <v>20211119</v>
          </cell>
          <cell r="AW9686">
            <v>20211210</v>
          </cell>
          <cell r="BB9686" t="str">
            <v>Y</v>
          </cell>
          <cell r="BC9686" t="str">
            <v>Yes</v>
          </cell>
          <cell r="BD9686" t="str">
            <v>DICI_KIID</v>
          </cell>
          <cell r="BE9686" t="str">
            <v/>
          </cell>
          <cell r="BF9686" t="str">
            <v/>
          </cell>
          <cell r="BG9686" t="str">
            <v/>
          </cell>
          <cell r="BH9686" t="str">
            <v/>
          </cell>
          <cell r="BI9686" t="str">
            <v>Y</v>
          </cell>
          <cell r="BJ9686" t="str">
            <v>0.001</v>
          </cell>
          <cell r="BK9686" t="str">
            <v>Y</v>
          </cell>
          <cell r="BL9686" t="str">
            <v>0.01</v>
          </cell>
          <cell r="BM9686">
            <v>71</v>
          </cell>
          <cell r="BN9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6" t="str">
            <v>RISK_NARRATIVE</v>
          </cell>
          <cell r="BP9686">
            <v>4</v>
          </cell>
          <cell r="BQ9686" t="str">
            <v>N</v>
          </cell>
          <cell r="BS9686" t="str">
            <v/>
          </cell>
          <cell r="BT9686" t="str">
            <v/>
          </cell>
          <cell r="BU9686" t="str">
            <v>Y</v>
          </cell>
          <cell r="BV9686" t="str">
            <v/>
          </cell>
          <cell r="BW9686" t="str">
            <v/>
          </cell>
          <cell r="BX9686" t="str">
            <v>BNP IP-LU</v>
          </cell>
          <cell r="BY9686" t="str">
            <v>BNP IP-LU</v>
          </cell>
          <cell r="BZ9686" t="str">
            <v>LIBRARY_FUNDSQUARE</v>
          </cell>
          <cell r="CA9686">
            <v>6.56</v>
          </cell>
          <cell r="CB9686">
            <v>2</v>
          </cell>
          <cell r="CC9686">
            <v>20250805</v>
          </cell>
          <cell r="CD9686">
            <v>4.5</v>
          </cell>
          <cell r="CE9686">
            <v>2</v>
          </cell>
          <cell r="CF9686">
            <v>1</v>
          </cell>
          <cell r="CH9686" t="str">
            <v/>
          </cell>
          <cell r="CI9686" t="str">
            <v/>
          </cell>
          <cell r="CJ9686" t="str">
            <v/>
          </cell>
          <cell r="CK9686" t="str">
            <v/>
          </cell>
          <cell r="CL9686" t="str">
            <v/>
          </cell>
          <cell r="CM9686" t="str">
            <v>No Benchmark</v>
          </cell>
          <cell r="CN9686" t="str">
            <v>33.33% Bloomberg Global Aggregate Corporate (Hedged in USD) RI + 33.33% Bloomberg Global High Yield Index (Hedged in USD) RI + 33.34% JPM CEMBI Broad Diversified (USD) RI</v>
          </cell>
          <cell r="CO9686" t="str">
            <v/>
          </cell>
          <cell r="CQ9686" t="str">
            <v/>
          </cell>
          <cell r="CR9686" t="str">
            <v/>
          </cell>
          <cell r="CS9686" t="str">
            <v/>
          </cell>
          <cell r="CT9686">
            <v>1</v>
          </cell>
          <cell r="CU9686" t="str">
            <v>CAT 2</v>
          </cell>
          <cell r="CV9686" t="str">
            <v>PRIIPS_CATEGORY</v>
          </cell>
          <cell r="CW9686">
            <v>4.5</v>
          </cell>
          <cell r="CZ9686" t="str">
            <v>Due to effects of unusual market conditions, other risks could be triggered, such as Credit and Operational&amp;Custody Risks.</v>
          </cell>
          <cell r="DB9686" t="str">
            <v/>
          </cell>
          <cell r="DC9686" t="str">
            <v/>
          </cell>
          <cell r="DD9686" t="str">
            <v/>
          </cell>
          <cell r="DE9686">
            <v>262632</v>
          </cell>
          <cell r="DF9686" t="str">
            <v>BM PRIIPS AMSelect Robeco Global Credit Income  [44212]</v>
          </cell>
          <cell r="DG9686" t="str">
            <v>USD</v>
          </cell>
          <cell r="DH9686" t="str">
            <v>AMSelect Robeco Global Credit Income [I, C]</v>
          </cell>
          <cell r="DI9686" t="str">
            <v>Y</v>
          </cell>
          <cell r="DL9686" t="str">
            <v/>
          </cell>
          <cell r="DM9686" t="str">
            <v/>
          </cell>
          <cell r="DN9686" t="str">
            <v/>
          </cell>
          <cell r="DP9686" t="str">
            <v/>
          </cell>
          <cell r="DQ9686" t="str">
            <v/>
          </cell>
          <cell r="DR9686" t="str">
            <v/>
          </cell>
          <cell r="DS9686" t="str">
            <v/>
          </cell>
          <cell r="DT9686" t="str">
            <v/>
          </cell>
        </row>
        <row r="9687">
          <cell r="I9687" t="str">
            <v>LU2537477148</v>
          </cell>
          <cell r="J9687" t="str">
            <v>AMSelect Robeco Global Credit Income [Privilege EUR, D]</v>
          </cell>
          <cell r="K9687">
            <v>638</v>
          </cell>
          <cell r="L9687" t="str">
            <v>Distributors,  Managers, All</v>
          </cell>
          <cell r="M9687" t="str">
            <v>INVEST_LEGAL_TYPE</v>
          </cell>
          <cell r="N9687" t="str">
            <v/>
          </cell>
          <cell r="O9687">
            <v>5</v>
          </cell>
          <cell r="P9687" t="str">
            <v>Registered or dematerialized</v>
          </cell>
          <cell r="Q9687" t="str">
            <v>SHARE_FORM</v>
          </cell>
          <cell r="R9687" t="str">
            <v>EUR</v>
          </cell>
          <cell r="S9687" t="str">
            <v/>
          </cell>
          <cell r="T9687">
            <v>11</v>
          </cell>
          <cell r="U9687" t="str">
            <v>Not yet launched</v>
          </cell>
          <cell r="V9687" t="str">
            <v>PRODUCT_STATUS</v>
          </cell>
          <cell r="W9687" t="str">
            <v/>
          </cell>
          <cell r="X9687" t="str">
            <v/>
          </cell>
          <cell r="Y9687" t="str">
            <v/>
          </cell>
          <cell r="Z9687">
            <v>621462</v>
          </cell>
          <cell r="AA9687">
            <v>0</v>
          </cell>
          <cell r="AB9687" t="str">
            <v>No Benchmark</v>
          </cell>
          <cell r="AC9687" t="str">
            <v>EUR</v>
          </cell>
          <cell r="AD9687">
            <v>204990</v>
          </cell>
          <cell r="AE9687" t="str">
            <v>BM AMSelect Robeco Global Credit Income [44212]</v>
          </cell>
          <cell r="AF9687" t="str">
            <v>USD</v>
          </cell>
          <cell r="AH9687" t="str">
            <v/>
          </cell>
          <cell r="AI9687" t="str">
            <v/>
          </cell>
          <cell r="AJ9687" t="str">
            <v>PEU</v>
          </cell>
          <cell r="AK9687" t="str">
            <v>Privilege EUR</v>
          </cell>
          <cell r="AL9687" t="str">
            <v>SHARE_CATEGORY</v>
          </cell>
          <cell r="AM9687" t="str">
            <v>D</v>
          </cell>
          <cell r="AN9687" t="str">
            <v>Distribution</v>
          </cell>
          <cell r="AO9687" t="str">
            <v>SHARE_TYPE</v>
          </cell>
          <cell r="AP9687" t="str">
            <v/>
          </cell>
          <cell r="AQ9687" t="str">
            <v>Y</v>
          </cell>
          <cell r="AR9687" t="str">
            <v>Annually</v>
          </cell>
          <cell r="AS9687" t="str">
            <v>DIVIDEND_FREQUENCY</v>
          </cell>
          <cell r="AT9687" t="str">
            <v>N</v>
          </cell>
          <cell r="AU9687">
            <v>20221031</v>
          </cell>
          <cell r="AV9687">
            <v>20221104</v>
          </cell>
          <cell r="BB9687" t="str">
            <v>Y</v>
          </cell>
          <cell r="BC9687" t="str">
            <v>Yes</v>
          </cell>
          <cell r="BD9687" t="str">
            <v>DICI_KIID</v>
          </cell>
          <cell r="BE9687" t="str">
            <v/>
          </cell>
          <cell r="BF9687" t="str">
            <v/>
          </cell>
          <cell r="BG9687" t="str">
            <v/>
          </cell>
          <cell r="BH9687" t="str">
            <v/>
          </cell>
          <cell r="BI9687" t="str">
            <v>Y</v>
          </cell>
          <cell r="BJ9687" t="str">
            <v>0.001</v>
          </cell>
          <cell r="BK9687" t="str">
            <v>Y</v>
          </cell>
          <cell r="BL9687" t="str">
            <v>0.01</v>
          </cell>
          <cell r="BM9687">
            <v>71</v>
          </cell>
          <cell r="BN9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7" t="str">
            <v>RISK_NARRATIVE</v>
          </cell>
          <cell r="BP9687">
            <v>4</v>
          </cell>
          <cell r="BQ9687" t="str">
            <v>N</v>
          </cell>
          <cell r="BS9687" t="str">
            <v/>
          </cell>
          <cell r="BT9687" t="str">
            <v/>
          </cell>
          <cell r="BU9687" t="str">
            <v>N</v>
          </cell>
          <cell r="BV9687" t="str">
            <v/>
          </cell>
          <cell r="BW9687" t="str">
            <v/>
          </cell>
          <cell r="BX9687" t="str">
            <v>BNP IP-LU</v>
          </cell>
          <cell r="BY9687" t="str">
            <v>BNP IP-LU</v>
          </cell>
          <cell r="BZ9687" t="str">
            <v>LIBRARY_FUNDSQUARE</v>
          </cell>
          <cell r="CA9687">
            <v>6.56</v>
          </cell>
          <cell r="CB9687">
            <v>2</v>
          </cell>
          <cell r="CC9687">
            <v>20250805</v>
          </cell>
          <cell r="CD9687">
            <v>4.5</v>
          </cell>
          <cell r="CE9687">
            <v>2</v>
          </cell>
          <cell r="CF9687">
            <v>1</v>
          </cell>
          <cell r="CH9687" t="str">
            <v/>
          </cell>
          <cell r="CI9687" t="str">
            <v/>
          </cell>
          <cell r="CJ9687" t="str">
            <v/>
          </cell>
          <cell r="CK9687" t="str">
            <v/>
          </cell>
          <cell r="CL9687" t="str">
            <v/>
          </cell>
          <cell r="CM9687" t="str">
            <v>No Benchmark</v>
          </cell>
          <cell r="CN9687" t="str">
            <v>33.33% Bloomberg Global Aggregate Corporate (Hedged in USD) RI + 33.33% Bloomberg Global High Yield Index (Hedged in USD) RI + 33.34% JPM CEMBI Broad Diversified (USD) RI</v>
          </cell>
          <cell r="CO9687" t="str">
            <v/>
          </cell>
          <cell r="CQ9687" t="str">
            <v/>
          </cell>
          <cell r="CR9687" t="str">
            <v/>
          </cell>
          <cell r="CS9687" t="str">
            <v/>
          </cell>
          <cell r="CT9687">
            <v>1</v>
          </cell>
          <cell r="CU9687" t="str">
            <v>CAT 2</v>
          </cell>
          <cell r="CV9687" t="str">
            <v>PRIIPS_CATEGORY</v>
          </cell>
          <cell r="CW9687">
            <v>4.5</v>
          </cell>
          <cell r="CZ9687" t="str">
            <v>Due to effects of unusual market conditions, other risks could be triggered, such as Credit and Operational&amp;Custody Risks.</v>
          </cell>
          <cell r="DB9687" t="str">
            <v/>
          </cell>
          <cell r="DC9687" t="str">
            <v/>
          </cell>
          <cell r="DD9687" t="str">
            <v/>
          </cell>
          <cell r="DE9687">
            <v>262632</v>
          </cell>
          <cell r="DF9687" t="str">
            <v>BM PRIIPS AMSelect Robeco Global Credit Income  [44212]</v>
          </cell>
          <cell r="DG9687" t="str">
            <v>USD</v>
          </cell>
          <cell r="DH9687" t="str">
            <v>AMSelect Robeco Global Credit Income [I, C]</v>
          </cell>
          <cell r="DI9687" t="str">
            <v>N</v>
          </cell>
          <cell r="DL9687" t="str">
            <v/>
          </cell>
          <cell r="DM9687" t="str">
            <v/>
          </cell>
          <cell r="DN9687" t="str">
            <v/>
          </cell>
          <cell r="DP9687" t="str">
            <v/>
          </cell>
          <cell r="DQ9687" t="str">
            <v/>
          </cell>
          <cell r="DR9687" t="str">
            <v/>
          </cell>
          <cell r="DS9687" t="str">
            <v/>
          </cell>
          <cell r="DT9687" t="str">
            <v/>
          </cell>
        </row>
        <row r="9688">
          <cell r="I9688" t="str">
            <v>LU2664222457</v>
          </cell>
          <cell r="J9688" t="str">
            <v>AMSelect Robeco Global Credit Income [Classic AUD MD, D]</v>
          </cell>
          <cell r="K9688">
            <v>631</v>
          </cell>
          <cell r="L9688" t="str">
            <v>All</v>
          </cell>
          <cell r="M9688" t="str">
            <v>INVEST_LEGAL_TYPE</v>
          </cell>
          <cell r="N9688" t="str">
            <v/>
          </cell>
          <cell r="O9688">
            <v>5</v>
          </cell>
          <cell r="P9688" t="str">
            <v>Registered or dematerialized</v>
          </cell>
          <cell r="Q9688" t="str">
            <v>SHARE_FORM</v>
          </cell>
          <cell r="R9688" t="str">
            <v>AUD</v>
          </cell>
          <cell r="S9688" t="str">
            <v/>
          </cell>
          <cell r="T9688">
            <v>11</v>
          </cell>
          <cell r="U9688" t="str">
            <v>Not yet launched</v>
          </cell>
          <cell r="V9688" t="str">
            <v>PRODUCT_STATUS</v>
          </cell>
          <cell r="W9688" t="str">
            <v/>
          </cell>
          <cell r="X9688" t="str">
            <v/>
          </cell>
          <cell r="Y9688" t="str">
            <v/>
          </cell>
          <cell r="Z9688">
            <v>621462</v>
          </cell>
          <cell r="AA9688">
            <v>0</v>
          </cell>
          <cell r="AB9688" t="str">
            <v>No Benchmark</v>
          </cell>
          <cell r="AC9688" t="str">
            <v>EUR</v>
          </cell>
          <cell r="AD9688">
            <v>204990</v>
          </cell>
          <cell r="AE9688" t="str">
            <v>BM AMSelect Robeco Global Credit Income [44212]</v>
          </cell>
          <cell r="AF9688" t="str">
            <v>USD</v>
          </cell>
          <cell r="AH9688" t="str">
            <v/>
          </cell>
          <cell r="AI9688" t="str">
            <v/>
          </cell>
          <cell r="AJ9688" t="str">
            <v>ClassicAUDMD</v>
          </cell>
          <cell r="AK9688" t="str">
            <v>Classic AUD MD</v>
          </cell>
          <cell r="AL9688" t="str">
            <v>SHARE_CATEGORY</v>
          </cell>
          <cell r="AM9688" t="str">
            <v>D</v>
          </cell>
          <cell r="AN9688" t="str">
            <v>Distribution</v>
          </cell>
          <cell r="AO9688" t="str">
            <v>SHARE_TYPE</v>
          </cell>
          <cell r="AP9688" t="str">
            <v/>
          </cell>
          <cell r="AQ9688" t="str">
            <v>M</v>
          </cell>
          <cell r="AR9688" t="str">
            <v>Monthly</v>
          </cell>
          <cell r="AS9688" t="str">
            <v>DIVIDEND_FREQUENCY</v>
          </cell>
          <cell r="AT9688" t="str">
            <v>N</v>
          </cell>
          <cell r="AU9688">
            <v>20230914</v>
          </cell>
          <cell r="AV9688">
            <v>20230918</v>
          </cell>
          <cell r="BB9688" t="str">
            <v>Y</v>
          </cell>
          <cell r="BC9688" t="str">
            <v>Yes</v>
          </cell>
          <cell r="BD9688" t="str">
            <v>DICI_KIID</v>
          </cell>
          <cell r="BE9688" t="str">
            <v/>
          </cell>
          <cell r="BF9688" t="str">
            <v/>
          </cell>
          <cell r="BG9688" t="str">
            <v/>
          </cell>
          <cell r="BH9688" t="str">
            <v/>
          </cell>
          <cell r="BI9688" t="str">
            <v>Y</v>
          </cell>
          <cell r="BJ9688" t="str">
            <v>0.001</v>
          </cell>
          <cell r="BK9688" t="str">
            <v>Y</v>
          </cell>
          <cell r="BL9688" t="str">
            <v>0.01</v>
          </cell>
          <cell r="BM9688">
            <v>71</v>
          </cell>
          <cell r="BN9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8" t="str">
            <v>RISK_NARRATIVE</v>
          </cell>
          <cell r="BP9688">
            <v>4</v>
          </cell>
          <cell r="BQ9688" t="str">
            <v>N</v>
          </cell>
          <cell r="BS9688" t="str">
            <v/>
          </cell>
          <cell r="BT9688" t="str">
            <v/>
          </cell>
          <cell r="BU9688" t="str">
            <v>N</v>
          </cell>
          <cell r="BV9688" t="str">
            <v/>
          </cell>
          <cell r="BW9688" t="str">
            <v/>
          </cell>
          <cell r="BX9688" t="str">
            <v>BNP IP-LU</v>
          </cell>
          <cell r="BY9688" t="str">
            <v>BNP IP-LU</v>
          </cell>
          <cell r="BZ9688" t="str">
            <v>LIBRARY_FUNDSQUARE</v>
          </cell>
          <cell r="CA9688">
            <v>6.56</v>
          </cell>
          <cell r="CB9688">
            <v>2</v>
          </cell>
          <cell r="CC9688">
            <v>20250805</v>
          </cell>
          <cell r="CD9688">
            <v>4.5</v>
          </cell>
          <cell r="CE9688">
            <v>2</v>
          </cell>
          <cell r="CF9688">
            <v>1</v>
          </cell>
          <cell r="CH9688" t="str">
            <v/>
          </cell>
          <cell r="CI9688" t="str">
            <v/>
          </cell>
          <cell r="CJ9688" t="str">
            <v/>
          </cell>
          <cell r="CK9688" t="str">
            <v/>
          </cell>
          <cell r="CL9688" t="str">
            <v/>
          </cell>
          <cell r="CM9688" t="str">
            <v/>
          </cell>
          <cell r="CN9688" t="str">
            <v/>
          </cell>
          <cell r="CO9688" t="str">
            <v/>
          </cell>
          <cell r="CQ9688" t="str">
            <v/>
          </cell>
          <cell r="CR9688" t="str">
            <v/>
          </cell>
          <cell r="CS9688" t="str">
            <v/>
          </cell>
          <cell r="CT9688">
            <v>1</v>
          </cell>
          <cell r="CU9688" t="str">
            <v>CAT 2</v>
          </cell>
          <cell r="CV9688" t="str">
            <v>PRIIPS_CATEGORY</v>
          </cell>
          <cell r="CW9688">
            <v>4.5</v>
          </cell>
          <cell r="CZ9688" t="str">
            <v>Due to effects of unusual market conditions, other risks could be triggered, such as Credit and Operational&amp;Custody Risks.</v>
          </cell>
          <cell r="DB9688" t="str">
            <v/>
          </cell>
          <cell r="DC9688" t="str">
            <v/>
          </cell>
          <cell r="DD9688" t="str">
            <v/>
          </cell>
          <cell r="DE9688">
            <v>262632</v>
          </cell>
          <cell r="DF9688" t="str">
            <v>BM PRIIPS AMSelect Robeco Global Credit Income  [44212]</v>
          </cell>
          <cell r="DG9688" t="str">
            <v>USD</v>
          </cell>
          <cell r="DH9688" t="str">
            <v/>
          </cell>
          <cell r="DI9688" t="str">
            <v>N</v>
          </cell>
          <cell r="DL9688" t="str">
            <v/>
          </cell>
          <cell r="DM9688" t="str">
            <v/>
          </cell>
          <cell r="DN9688" t="str">
            <v/>
          </cell>
          <cell r="DP9688" t="str">
            <v/>
          </cell>
          <cell r="DQ9688" t="str">
            <v/>
          </cell>
          <cell r="DR9688" t="str">
            <v/>
          </cell>
          <cell r="DS9688" t="str">
            <v/>
          </cell>
          <cell r="DT9688" t="str">
            <v/>
          </cell>
        </row>
        <row r="9689">
          <cell r="I9689" t="str">
            <v>LU2537477650</v>
          </cell>
          <cell r="J9689" t="str">
            <v>AMSelect Robeco Global Credit Income [Classic RH EUR, D]</v>
          </cell>
          <cell r="K9689">
            <v>631</v>
          </cell>
          <cell r="L9689" t="str">
            <v>All</v>
          </cell>
          <cell r="M9689" t="str">
            <v>INVEST_LEGAL_TYPE</v>
          </cell>
          <cell r="N9689" t="str">
            <v/>
          </cell>
          <cell r="O9689">
            <v>5</v>
          </cell>
          <cell r="P9689" t="str">
            <v>Registered or dematerialized</v>
          </cell>
          <cell r="Q9689" t="str">
            <v>SHARE_FORM</v>
          </cell>
          <cell r="R9689" t="str">
            <v>EUR</v>
          </cell>
          <cell r="S9689" t="str">
            <v/>
          </cell>
          <cell r="T9689">
            <v>1</v>
          </cell>
          <cell r="U9689" t="str">
            <v>Launched</v>
          </cell>
          <cell r="V9689" t="str">
            <v>PRODUCT_STATUS</v>
          </cell>
          <cell r="W9689" t="str">
            <v/>
          </cell>
          <cell r="X9689" t="str">
            <v/>
          </cell>
          <cell r="Y9689" t="str">
            <v/>
          </cell>
          <cell r="Z9689">
            <v>621462</v>
          </cell>
          <cell r="AA9689">
            <v>0</v>
          </cell>
          <cell r="AB9689" t="str">
            <v>No Benchmark</v>
          </cell>
          <cell r="AC9689" t="str">
            <v>EUR</v>
          </cell>
          <cell r="AD9689">
            <v>204990</v>
          </cell>
          <cell r="AE9689" t="str">
            <v>BM AMSelect Robeco Global Credit Income [44212]</v>
          </cell>
          <cell r="AF9689" t="str">
            <v>USD</v>
          </cell>
          <cell r="AH9689" t="str">
            <v/>
          </cell>
          <cell r="AI9689" t="str">
            <v/>
          </cell>
          <cell r="AJ9689" t="str">
            <v>CRHE</v>
          </cell>
          <cell r="AK9689" t="str">
            <v>Classic RH EUR</v>
          </cell>
          <cell r="AL9689" t="str">
            <v>SHARE_CATEGORY</v>
          </cell>
          <cell r="AM9689" t="str">
            <v>D</v>
          </cell>
          <cell r="AN9689" t="str">
            <v>Distribution</v>
          </cell>
          <cell r="AO9689" t="str">
            <v>SHARE_TYPE</v>
          </cell>
          <cell r="AP9689" t="str">
            <v/>
          </cell>
          <cell r="AQ9689" t="str">
            <v>Y</v>
          </cell>
          <cell r="AR9689" t="str">
            <v>Annually</v>
          </cell>
          <cell r="AS9689" t="str">
            <v>DIVIDEND_FREQUENCY</v>
          </cell>
          <cell r="AT9689" t="str">
            <v>Y</v>
          </cell>
          <cell r="AU9689">
            <v>20221031</v>
          </cell>
          <cell r="AV9689">
            <v>20221104</v>
          </cell>
          <cell r="AW9689">
            <v>20230210</v>
          </cell>
          <cell r="BB9689" t="str">
            <v>Y</v>
          </cell>
          <cell r="BC9689" t="str">
            <v>Yes</v>
          </cell>
          <cell r="BD9689" t="str">
            <v>DICI_KIID</v>
          </cell>
          <cell r="BE9689" t="str">
            <v/>
          </cell>
          <cell r="BF9689" t="str">
            <v/>
          </cell>
          <cell r="BG9689" t="str">
            <v/>
          </cell>
          <cell r="BH9689" t="str">
            <v/>
          </cell>
          <cell r="BI9689" t="str">
            <v>Y</v>
          </cell>
          <cell r="BJ9689" t="str">
            <v>0.001</v>
          </cell>
          <cell r="BK9689" t="str">
            <v>Y</v>
          </cell>
          <cell r="BL9689" t="str">
            <v>0.01</v>
          </cell>
          <cell r="BM9689">
            <v>71</v>
          </cell>
          <cell r="BN96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9" t="str">
            <v>RISK_NARRATIVE</v>
          </cell>
          <cell r="BP9689">
            <v>4</v>
          </cell>
          <cell r="BQ9689" t="str">
            <v>N</v>
          </cell>
          <cell r="BS9689" t="str">
            <v/>
          </cell>
          <cell r="BT9689" t="str">
            <v/>
          </cell>
          <cell r="BU9689" t="str">
            <v>Y</v>
          </cell>
          <cell r="BV9689" t="str">
            <v/>
          </cell>
          <cell r="BW9689" t="str">
            <v/>
          </cell>
          <cell r="BX9689" t="str">
            <v>BNP IP-LU</v>
          </cell>
          <cell r="BY9689" t="str">
            <v>BNP IP-LU</v>
          </cell>
          <cell r="BZ9689" t="str">
            <v>LIBRARY_FUNDSQUARE</v>
          </cell>
          <cell r="CA9689">
            <v>6.56</v>
          </cell>
          <cell r="CB9689">
            <v>2</v>
          </cell>
          <cell r="CC9689">
            <v>20250805</v>
          </cell>
          <cell r="CD9689">
            <v>4.5</v>
          </cell>
          <cell r="CE9689">
            <v>2</v>
          </cell>
          <cell r="CF9689">
            <v>1</v>
          </cell>
          <cell r="CH9689" t="str">
            <v/>
          </cell>
          <cell r="CI9689" t="str">
            <v/>
          </cell>
          <cell r="CJ9689" t="str">
            <v/>
          </cell>
          <cell r="CK9689" t="str">
            <v/>
          </cell>
          <cell r="CL9689" t="str">
            <v/>
          </cell>
          <cell r="CM9689" t="str">
            <v>No Benchmark</v>
          </cell>
          <cell r="CN9689" t="str">
            <v/>
          </cell>
          <cell r="CO9689" t="str">
            <v/>
          </cell>
          <cell r="CQ9689" t="str">
            <v/>
          </cell>
          <cell r="CR9689" t="str">
            <v/>
          </cell>
          <cell r="CS9689" t="str">
            <v/>
          </cell>
          <cell r="CT9689">
            <v>1</v>
          </cell>
          <cell r="CU9689" t="str">
            <v>CAT 2</v>
          </cell>
          <cell r="CV9689" t="str">
            <v>PRIIPS_CATEGORY</v>
          </cell>
          <cell r="CW9689">
            <v>4.5</v>
          </cell>
          <cell r="CZ9689" t="str">
            <v>Due to effects of unusual market conditions, other risks could be triggered, such as Credit and Operational&amp;Custody Risks.</v>
          </cell>
          <cell r="DB9689" t="str">
            <v/>
          </cell>
          <cell r="DC9689" t="str">
            <v/>
          </cell>
          <cell r="DD9689" t="str">
            <v/>
          </cell>
          <cell r="DE9689">
            <v>262632</v>
          </cell>
          <cell r="DF9689" t="str">
            <v>BM PRIIPS AMSelect Robeco Global Credit Income  [44212]</v>
          </cell>
          <cell r="DG9689" t="str">
            <v>USD</v>
          </cell>
          <cell r="DH9689" t="str">
            <v>AMSelect Robeco Global Credit Income [I, C]</v>
          </cell>
          <cell r="DI9689" t="str">
            <v>N</v>
          </cell>
          <cell r="DL9689" t="str">
            <v/>
          </cell>
          <cell r="DM9689" t="str">
            <v/>
          </cell>
          <cell r="DN9689" t="str">
            <v/>
          </cell>
          <cell r="DP9689" t="str">
            <v/>
          </cell>
          <cell r="DQ9689" t="str">
            <v/>
          </cell>
          <cell r="DR9689" t="str">
            <v/>
          </cell>
          <cell r="DS9689" t="str">
            <v/>
          </cell>
          <cell r="DT9689" t="str">
            <v/>
          </cell>
        </row>
        <row r="9690">
          <cell r="I9690" t="str">
            <v>LU2537478203</v>
          </cell>
          <cell r="J9690" t="str">
            <v>AMSelect Robeco Global Credit Income [Classic EUR, C]</v>
          </cell>
          <cell r="K9690">
            <v>631</v>
          </cell>
          <cell r="L9690" t="str">
            <v>All</v>
          </cell>
          <cell r="M9690" t="str">
            <v>INVEST_LEGAL_TYPE</v>
          </cell>
          <cell r="N9690" t="str">
            <v/>
          </cell>
          <cell r="O9690">
            <v>5</v>
          </cell>
          <cell r="P9690" t="str">
            <v>Registered or dematerialized</v>
          </cell>
          <cell r="Q9690" t="str">
            <v>SHARE_FORM</v>
          </cell>
          <cell r="R9690" t="str">
            <v>EUR</v>
          </cell>
          <cell r="S9690" t="str">
            <v/>
          </cell>
          <cell r="T9690">
            <v>1</v>
          </cell>
          <cell r="U9690" t="str">
            <v>Launched</v>
          </cell>
          <cell r="V9690" t="str">
            <v>PRODUCT_STATUS</v>
          </cell>
          <cell r="W9690" t="str">
            <v/>
          </cell>
          <cell r="X9690" t="str">
            <v/>
          </cell>
          <cell r="Y9690" t="str">
            <v/>
          </cell>
          <cell r="Z9690">
            <v>621462</v>
          </cell>
          <cell r="AA9690">
            <v>0</v>
          </cell>
          <cell r="AB9690" t="str">
            <v>No Benchmark</v>
          </cell>
          <cell r="AC9690" t="str">
            <v>EUR</v>
          </cell>
          <cell r="AD9690">
            <v>204990</v>
          </cell>
          <cell r="AE9690" t="str">
            <v>BM AMSelect Robeco Global Credit Income [44212]</v>
          </cell>
          <cell r="AF9690" t="str">
            <v>USD</v>
          </cell>
          <cell r="AH9690" t="str">
            <v/>
          </cell>
          <cell r="AI9690" t="str">
            <v/>
          </cell>
          <cell r="AJ9690" t="str">
            <v>CLRO</v>
          </cell>
          <cell r="AK9690" t="str">
            <v>Classic EUR</v>
          </cell>
          <cell r="AL9690" t="str">
            <v>SHARE_CATEGORY</v>
          </cell>
          <cell r="AM9690" t="str">
            <v>C</v>
          </cell>
          <cell r="AN9690" t="str">
            <v>Capitalisation</v>
          </cell>
          <cell r="AO9690" t="str">
            <v>SHARE_TYPE</v>
          </cell>
          <cell r="AP9690" t="str">
            <v/>
          </cell>
          <cell r="AQ9690" t="str">
            <v/>
          </cell>
          <cell r="AR9690" t="str">
            <v/>
          </cell>
          <cell r="AS9690" t="str">
            <v/>
          </cell>
          <cell r="AT9690" t="str">
            <v>N</v>
          </cell>
          <cell r="AU9690">
            <v>20221031</v>
          </cell>
          <cell r="AV9690">
            <v>20221104</v>
          </cell>
          <cell r="AW9690">
            <v>20221215</v>
          </cell>
          <cell r="BB9690" t="str">
            <v>Y</v>
          </cell>
          <cell r="BC9690" t="str">
            <v>Yes</v>
          </cell>
          <cell r="BD9690" t="str">
            <v>DICI_KIID</v>
          </cell>
          <cell r="BE9690" t="str">
            <v/>
          </cell>
          <cell r="BF9690" t="str">
            <v/>
          </cell>
          <cell r="BG9690" t="str">
            <v/>
          </cell>
          <cell r="BH9690" t="str">
            <v/>
          </cell>
          <cell r="BI9690" t="str">
            <v>Y</v>
          </cell>
          <cell r="BJ9690" t="str">
            <v>0.001</v>
          </cell>
          <cell r="BK9690" t="str">
            <v>Y</v>
          </cell>
          <cell r="BL9690" t="str">
            <v>0.01</v>
          </cell>
          <cell r="BM9690">
            <v>71</v>
          </cell>
          <cell r="BN9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0" t="str">
            <v>RISK_NARRATIVE</v>
          </cell>
          <cell r="BP9690">
            <v>4</v>
          </cell>
          <cell r="BQ9690" t="str">
            <v>N</v>
          </cell>
          <cell r="BS9690" t="str">
            <v/>
          </cell>
          <cell r="BT9690" t="str">
            <v/>
          </cell>
          <cell r="BU9690" t="str">
            <v>Y</v>
          </cell>
          <cell r="BV9690" t="str">
            <v/>
          </cell>
          <cell r="BW9690" t="str">
            <v/>
          </cell>
          <cell r="BX9690" t="str">
            <v>BNP IP-LU</v>
          </cell>
          <cell r="BY9690" t="str">
            <v>BNP IP-LU</v>
          </cell>
          <cell r="BZ9690" t="str">
            <v>LIBRARY_FUNDSQUARE</v>
          </cell>
          <cell r="CA9690">
            <v>6.56</v>
          </cell>
          <cell r="CB9690">
            <v>3</v>
          </cell>
          <cell r="CC9690">
            <v>20250922</v>
          </cell>
          <cell r="CD9690">
            <v>7.1</v>
          </cell>
          <cell r="CE9690">
            <v>3</v>
          </cell>
          <cell r="CF9690">
            <v>1</v>
          </cell>
          <cell r="CH9690" t="str">
            <v/>
          </cell>
          <cell r="CI9690" t="str">
            <v/>
          </cell>
          <cell r="CJ9690" t="str">
            <v/>
          </cell>
          <cell r="CK9690" t="str">
            <v/>
          </cell>
          <cell r="CL9690" t="str">
            <v/>
          </cell>
          <cell r="CM9690" t="str">
            <v>No Benchmark</v>
          </cell>
          <cell r="CN9690" t="str">
            <v>33.33% Bloomberg Global Aggregate Corporate (Hedged in USD) RI + 33.33% Bloomberg Global High Yield Index (Hedged in USD) RI + 33.34% JPM CEMBI Broad Diversified (USD) RI</v>
          </cell>
          <cell r="CO9690" t="str">
            <v/>
          </cell>
          <cell r="CQ9690" t="str">
            <v/>
          </cell>
          <cell r="CR9690" t="str">
            <v/>
          </cell>
          <cell r="CS9690" t="str">
            <v/>
          </cell>
          <cell r="CT9690">
            <v>1</v>
          </cell>
          <cell r="CU9690" t="str">
            <v>CAT 2</v>
          </cell>
          <cell r="CV9690" t="str">
            <v>PRIIPS_CATEGORY</v>
          </cell>
          <cell r="CW9690">
            <v>7.1</v>
          </cell>
          <cell r="CZ9690" t="str">
            <v>Due to effects of unusual market conditions, other risks could be triggered, such as Credit and Operational&amp;Custody Risks.</v>
          </cell>
          <cell r="DB9690" t="str">
            <v/>
          </cell>
          <cell r="DC9690" t="str">
            <v/>
          </cell>
          <cell r="DD9690" t="str">
            <v/>
          </cell>
          <cell r="DE9690">
            <v>262632</v>
          </cell>
          <cell r="DF9690" t="str">
            <v>BM PRIIPS AMSelect Robeco Global Credit Income  [44212]</v>
          </cell>
          <cell r="DG9690" t="str">
            <v>USD</v>
          </cell>
          <cell r="DH9690" t="str">
            <v>AMSelect Robeco Global Credit Income [I, C]</v>
          </cell>
          <cell r="DI9690" t="str">
            <v>N</v>
          </cell>
          <cell r="DL9690" t="str">
            <v/>
          </cell>
          <cell r="DM9690" t="str">
            <v/>
          </cell>
          <cell r="DN9690" t="str">
            <v/>
          </cell>
          <cell r="DP9690" t="str">
            <v/>
          </cell>
          <cell r="DQ9690" t="str">
            <v/>
          </cell>
          <cell r="DR9690" t="str">
            <v/>
          </cell>
          <cell r="DS9690" t="str">
            <v/>
          </cell>
          <cell r="DT9690" t="str">
            <v/>
          </cell>
        </row>
        <row r="9691">
          <cell r="I9691" t="str">
            <v>LU2664222291</v>
          </cell>
          <cell r="J9691" t="str">
            <v>AMSelect Robeco Global Credit Income [Classic HKD, C]</v>
          </cell>
          <cell r="K9691">
            <v>631</v>
          </cell>
          <cell r="L9691" t="str">
            <v>All</v>
          </cell>
          <cell r="M9691" t="str">
            <v>INVEST_LEGAL_TYPE</v>
          </cell>
          <cell r="N9691" t="str">
            <v/>
          </cell>
          <cell r="O9691">
            <v>5</v>
          </cell>
          <cell r="P9691" t="str">
            <v>Registered or dematerialized</v>
          </cell>
          <cell r="Q9691" t="str">
            <v>SHARE_FORM</v>
          </cell>
          <cell r="R9691" t="str">
            <v>HKD</v>
          </cell>
          <cell r="S9691" t="str">
            <v/>
          </cell>
          <cell r="T9691">
            <v>11</v>
          </cell>
          <cell r="U9691" t="str">
            <v>Not yet launched</v>
          </cell>
          <cell r="V9691" t="str">
            <v>PRODUCT_STATUS</v>
          </cell>
          <cell r="W9691" t="str">
            <v/>
          </cell>
          <cell r="X9691" t="str">
            <v/>
          </cell>
          <cell r="Y9691" t="str">
            <v/>
          </cell>
          <cell r="Z9691">
            <v>621462</v>
          </cell>
          <cell r="AA9691">
            <v>0</v>
          </cell>
          <cell r="AB9691" t="str">
            <v>No Benchmark</v>
          </cell>
          <cell r="AC9691" t="str">
            <v>EUR</v>
          </cell>
          <cell r="AD9691">
            <v>204990</v>
          </cell>
          <cell r="AE9691" t="str">
            <v>BM AMSelect Robeco Global Credit Income [44212]</v>
          </cell>
          <cell r="AF9691" t="str">
            <v>USD</v>
          </cell>
          <cell r="AH9691" t="str">
            <v/>
          </cell>
          <cell r="AI9691" t="str">
            <v/>
          </cell>
          <cell r="AJ9691" t="str">
            <v>CHKD</v>
          </cell>
          <cell r="AK9691" t="str">
            <v>Classic HKD</v>
          </cell>
          <cell r="AL9691" t="str">
            <v>SHARE_CATEGORY</v>
          </cell>
          <cell r="AM9691" t="str">
            <v>C</v>
          </cell>
          <cell r="AN9691" t="str">
            <v>Capitalisation</v>
          </cell>
          <cell r="AO9691" t="str">
            <v>SHARE_TYPE</v>
          </cell>
          <cell r="AP9691" t="str">
            <v/>
          </cell>
          <cell r="AQ9691" t="str">
            <v/>
          </cell>
          <cell r="AR9691" t="str">
            <v/>
          </cell>
          <cell r="AS9691" t="str">
            <v/>
          </cell>
          <cell r="AT9691" t="str">
            <v>N</v>
          </cell>
          <cell r="AU9691">
            <v>20230914</v>
          </cell>
          <cell r="AV9691">
            <v>20230918</v>
          </cell>
          <cell r="BB9691" t="str">
            <v>Y</v>
          </cell>
          <cell r="BC9691" t="str">
            <v>Yes</v>
          </cell>
          <cell r="BD9691" t="str">
            <v>DICI_KIID</v>
          </cell>
          <cell r="BE9691" t="str">
            <v/>
          </cell>
          <cell r="BF9691" t="str">
            <v/>
          </cell>
          <cell r="BG9691" t="str">
            <v/>
          </cell>
          <cell r="BH9691" t="str">
            <v/>
          </cell>
          <cell r="BI9691" t="str">
            <v>Y</v>
          </cell>
          <cell r="BJ9691" t="str">
            <v>0.001</v>
          </cell>
          <cell r="BK9691" t="str">
            <v>Y</v>
          </cell>
          <cell r="BL9691" t="str">
            <v>0.01</v>
          </cell>
          <cell r="BM9691">
            <v>71</v>
          </cell>
          <cell r="BN96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1" t="str">
            <v>RISK_NARRATIVE</v>
          </cell>
          <cell r="BP9691">
            <v>4</v>
          </cell>
          <cell r="BQ9691" t="str">
            <v>N</v>
          </cell>
          <cell r="BS9691" t="str">
            <v/>
          </cell>
          <cell r="BT9691" t="str">
            <v/>
          </cell>
          <cell r="BU9691" t="str">
            <v>N</v>
          </cell>
          <cell r="BV9691" t="str">
            <v/>
          </cell>
          <cell r="BW9691" t="str">
            <v/>
          </cell>
          <cell r="BX9691" t="str">
            <v>BNP IP-LU</v>
          </cell>
          <cell r="BY9691" t="str">
            <v>BNP IP-LU</v>
          </cell>
          <cell r="BZ9691" t="str">
            <v>LIBRARY_FUNDSQUARE</v>
          </cell>
          <cell r="CA9691">
            <v>6.56</v>
          </cell>
          <cell r="CB9691">
            <v>2</v>
          </cell>
          <cell r="CC9691">
            <v>20250805</v>
          </cell>
          <cell r="CD9691">
            <v>4.5</v>
          </cell>
          <cell r="CE9691">
            <v>2</v>
          </cell>
          <cell r="CF9691">
            <v>1</v>
          </cell>
          <cell r="CH9691" t="str">
            <v/>
          </cell>
          <cell r="CI9691" t="str">
            <v/>
          </cell>
          <cell r="CJ9691" t="str">
            <v/>
          </cell>
          <cell r="CK9691" t="str">
            <v/>
          </cell>
          <cell r="CL9691" t="str">
            <v/>
          </cell>
          <cell r="CM9691" t="str">
            <v/>
          </cell>
          <cell r="CN9691" t="str">
            <v/>
          </cell>
          <cell r="CO9691" t="str">
            <v/>
          </cell>
          <cell r="CQ9691" t="str">
            <v/>
          </cell>
          <cell r="CR9691" t="str">
            <v/>
          </cell>
          <cell r="CS9691" t="str">
            <v/>
          </cell>
          <cell r="CT9691">
            <v>1</v>
          </cell>
          <cell r="CU9691" t="str">
            <v>CAT 2</v>
          </cell>
          <cell r="CV9691" t="str">
            <v>PRIIPS_CATEGORY</v>
          </cell>
          <cell r="CW9691">
            <v>4.5</v>
          </cell>
          <cell r="CZ9691" t="str">
            <v/>
          </cell>
          <cell r="DB9691" t="str">
            <v/>
          </cell>
          <cell r="DC9691" t="str">
            <v/>
          </cell>
          <cell r="DD9691" t="str">
            <v/>
          </cell>
          <cell r="DE9691">
            <v>262632</v>
          </cell>
          <cell r="DF9691" t="str">
            <v>BM PRIIPS AMSelect Robeco Global Credit Income  [44212]</v>
          </cell>
          <cell r="DG9691" t="str">
            <v>USD</v>
          </cell>
          <cell r="DH9691" t="str">
            <v/>
          </cell>
          <cell r="DI9691" t="str">
            <v>N</v>
          </cell>
          <cell r="DL9691" t="str">
            <v/>
          </cell>
          <cell r="DM9691" t="str">
            <v/>
          </cell>
          <cell r="DN9691" t="str">
            <v/>
          </cell>
          <cell r="DP9691" t="str">
            <v/>
          </cell>
          <cell r="DQ9691" t="str">
            <v/>
          </cell>
          <cell r="DR9691" t="str">
            <v/>
          </cell>
          <cell r="DS9691" t="str">
            <v/>
          </cell>
          <cell r="DT9691" t="str">
            <v/>
          </cell>
        </row>
        <row r="9692">
          <cell r="I9692" t="str">
            <v>LU2664222028</v>
          </cell>
          <cell r="J9692" t="str">
            <v>AMSelect Robeco Global Credit Income [Classic SGD MD, D]</v>
          </cell>
          <cell r="K9692">
            <v>631</v>
          </cell>
          <cell r="L9692" t="str">
            <v>All</v>
          </cell>
          <cell r="M9692" t="str">
            <v>INVEST_LEGAL_TYPE</v>
          </cell>
          <cell r="N9692" t="str">
            <v/>
          </cell>
          <cell r="O9692">
            <v>5</v>
          </cell>
          <cell r="P9692" t="str">
            <v>Registered or dematerialized</v>
          </cell>
          <cell r="Q9692" t="str">
            <v>SHARE_FORM</v>
          </cell>
          <cell r="R9692" t="str">
            <v>SGD</v>
          </cell>
          <cell r="S9692" t="str">
            <v/>
          </cell>
          <cell r="T9692">
            <v>11</v>
          </cell>
          <cell r="U9692" t="str">
            <v>Not yet launched</v>
          </cell>
          <cell r="V9692" t="str">
            <v>PRODUCT_STATUS</v>
          </cell>
          <cell r="W9692" t="str">
            <v/>
          </cell>
          <cell r="X9692" t="str">
            <v/>
          </cell>
          <cell r="Y9692" t="str">
            <v/>
          </cell>
          <cell r="Z9692">
            <v>621462</v>
          </cell>
          <cell r="AA9692">
            <v>0</v>
          </cell>
          <cell r="AB9692" t="str">
            <v>No Benchmark</v>
          </cell>
          <cell r="AC9692" t="str">
            <v>EUR</v>
          </cell>
          <cell r="AD9692">
            <v>204990</v>
          </cell>
          <cell r="AE9692" t="str">
            <v>BM AMSelect Robeco Global Credit Income [44212]</v>
          </cell>
          <cell r="AF9692" t="str">
            <v>USD</v>
          </cell>
          <cell r="AH9692" t="str">
            <v/>
          </cell>
          <cell r="AI9692" t="str">
            <v/>
          </cell>
          <cell r="AJ9692" t="str">
            <v>CSM</v>
          </cell>
          <cell r="AK9692" t="str">
            <v>Classic SGD MD</v>
          </cell>
          <cell r="AL9692" t="str">
            <v>SHARE_CATEGORY</v>
          </cell>
          <cell r="AM9692" t="str">
            <v>D</v>
          </cell>
          <cell r="AN9692" t="str">
            <v>Distribution</v>
          </cell>
          <cell r="AO9692" t="str">
            <v>SHARE_TYPE</v>
          </cell>
          <cell r="AP9692" t="str">
            <v/>
          </cell>
          <cell r="AQ9692" t="str">
            <v>M</v>
          </cell>
          <cell r="AR9692" t="str">
            <v>Monthly</v>
          </cell>
          <cell r="AS9692" t="str">
            <v>DIVIDEND_FREQUENCY</v>
          </cell>
          <cell r="AT9692" t="str">
            <v>N</v>
          </cell>
          <cell r="AU9692">
            <v>20230914</v>
          </cell>
          <cell r="AV9692">
            <v>20230918</v>
          </cell>
          <cell r="BB9692" t="str">
            <v>Y</v>
          </cell>
          <cell r="BC9692" t="str">
            <v>Yes</v>
          </cell>
          <cell r="BD9692" t="str">
            <v>DICI_KIID</v>
          </cell>
          <cell r="BE9692" t="str">
            <v/>
          </cell>
          <cell r="BF9692" t="str">
            <v/>
          </cell>
          <cell r="BG9692" t="str">
            <v/>
          </cell>
          <cell r="BH9692" t="str">
            <v/>
          </cell>
          <cell r="BI9692" t="str">
            <v>Y</v>
          </cell>
          <cell r="BJ9692" t="str">
            <v>0.001</v>
          </cell>
          <cell r="BK9692" t="str">
            <v>Y</v>
          </cell>
          <cell r="BL9692" t="str">
            <v>0.01</v>
          </cell>
          <cell r="BM9692">
            <v>71</v>
          </cell>
          <cell r="BN9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2" t="str">
            <v>RISK_NARRATIVE</v>
          </cell>
          <cell r="BP9692">
            <v>4</v>
          </cell>
          <cell r="BQ9692" t="str">
            <v>N</v>
          </cell>
          <cell r="BS9692" t="str">
            <v/>
          </cell>
          <cell r="BT9692" t="str">
            <v/>
          </cell>
          <cell r="BU9692" t="str">
            <v>N</v>
          </cell>
          <cell r="BV9692" t="str">
            <v/>
          </cell>
          <cell r="BW9692" t="str">
            <v/>
          </cell>
          <cell r="BX9692" t="str">
            <v>BNP IP-LU</v>
          </cell>
          <cell r="BY9692" t="str">
            <v>BNP IP-LU</v>
          </cell>
          <cell r="BZ9692" t="str">
            <v>LIBRARY_FUNDSQUARE</v>
          </cell>
          <cell r="CA9692">
            <v>6.56</v>
          </cell>
          <cell r="CB9692">
            <v>2</v>
          </cell>
          <cell r="CC9692">
            <v>20250805</v>
          </cell>
          <cell r="CD9692">
            <v>4.5</v>
          </cell>
          <cell r="CE9692">
            <v>2</v>
          </cell>
          <cell r="CF9692">
            <v>1</v>
          </cell>
          <cell r="CH9692" t="str">
            <v/>
          </cell>
          <cell r="CI9692" t="str">
            <v/>
          </cell>
          <cell r="CJ9692" t="str">
            <v/>
          </cell>
          <cell r="CK9692" t="str">
            <v/>
          </cell>
          <cell r="CL9692" t="str">
            <v/>
          </cell>
          <cell r="CM9692" t="str">
            <v/>
          </cell>
          <cell r="CN9692" t="str">
            <v/>
          </cell>
          <cell r="CO9692" t="str">
            <v/>
          </cell>
          <cell r="CQ9692" t="str">
            <v/>
          </cell>
          <cell r="CR9692" t="str">
            <v/>
          </cell>
          <cell r="CS9692" t="str">
            <v/>
          </cell>
          <cell r="CT9692">
            <v>1</v>
          </cell>
          <cell r="CU9692" t="str">
            <v>CAT 2</v>
          </cell>
          <cell r="CV9692" t="str">
            <v>PRIIPS_CATEGORY</v>
          </cell>
          <cell r="CW9692">
            <v>4.5</v>
          </cell>
          <cell r="CZ9692" t="str">
            <v/>
          </cell>
          <cell r="DB9692" t="str">
            <v/>
          </cell>
          <cell r="DC9692" t="str">
            <v/>
          </cell>
          <cell r="DD9692" t="str">
            <v/>
          </cell>
          <cell r="DE9692">
            <v>262632</v>
          </cell>
          <cell r="DF9692" t="str">
            <v>BM PRIIPS AMSelect Robeco Global Credit Income  [44212]</v>
          </cell>
          <cell r="DG9692" t="str">
            <v>USD</v>
          </cell>
          <cell r="DH9692" t="str">
            <v/>
          </cell>
          <cell r="DI9692" t="str">
            <v>N</v>
          </cell>
          <cell r="DL9692" t="str">
            <v/>
          </cell>
          <cell r="DM9692" t="str">
            <v/>
          </cell>
          <cell r="DN9692" t="str">
            <v/>
          </cell>
          <cell r="DP9692" t="str">
            <v/>
          </cell>
          <cell r="DQ9692" t="str">
            <v/>
          </cell>
          <cell r="DR9692" t="str">
            <v/>
          </cell>
          <cell r="DS9692" t="str">
            <v/>
          </cell>
          <cell r="DT9692" t="str">
            <v/>
          </cell>
        </row>
        <row r="9693">
          <cell r="I9693" t="str">
            <v>LU2594803376</v>
          </cell>
          <cell r="J9693" t="str">
            <v>AMSelect Robeco Global Credit Income [Classic MD, D]</v>
          </cell>
          <cell r="K9693">
            <v>631</v>
          </cell>
          <cell r="L9693" t="str">
            <v>All</v>
          </cell>
          <cell r="M9693" t="str">
            <v>INVEST_LEGAL_TYPE</v>
          </cell>
          <cell r="N9693" t="str">
            <v/>
          </cell>
          <cell r="O9693">
            <v>5</v>
          </cell>
          <cell r="P9693" t="str">
            <v>Registered or dematerialized</v>
          </cell>
          <cell r="Q9693" t="str">
            <v>SHARE_FORM</v>
          </cell>
          <cell r="R9693" t="str">
            <v>USD</v>
          </cell>
          <cell r="S9693" t="str">
            <v/>
          </cell>
          <cell r="T9693">
            <v>1</v>
          </cell>
          <cell r="U9693" t="str">
            <v>Launched</v>
          </cell>
          <cell r="V9693" t="str">
            <v>PRODUCT_STATUS</v>
          </cell>
          <cell r="W9693" t="str">
            <v/>
          </cell>
          <cell r="X9693" t="str">
            <v/>
          </cell>
          <cell r="Y9693" t="str">
            <v/>
          </cell>
          <cell r="Z9693">
            <v>621462</v>
          </cell>
          <cell r="AA9693">
            <v>0</v>
          </cell>
          <cell r="AB9693" t="str">
            <v>No Benchmark</v>
          </cell>
          <cell r="AC9693" t="str">
            <v>EUR</v>
          </cell>
          <cell r="AD9693">
            <v>204990</v>
          </cell>
          <cell r="AE9693" t="str">
            <v>BM AMSelect Robeco Global Credit Income [44212]</v>
          </cell>
          <cell r="AF9693" t="str">
            <v>USD</v>
          </cell>
          <cell r="AH9693" t="str">
            <v/>
          </cell>
          <cell r="AI9693" t="str">
            <v/>
          </cell>
          <cell r="AJ9693" t="str">
            <v>CCMD</v>
          </cell>
          <cell r="AK9693" t="str">
            <v>Classic MD</v>
          </cell>
          <cell r="AL9693" t="str">
            <v>SHARE_CATEGORY</v>
          </cell>
          <cell r="AM9693" t="str">
            <v>D</v>
          </cell>
          <cell r="AN9693" t="str">
            <v>Distribution</v>
          </cell>
          <cell r="AO9693" t="str">
            <v>SHARE_TYPE</v>
          </cell>
          <cell r="AP9693" t="str">
            <v/>
          </cell>
          <cell r="AQ9693" t="str">
            <v>M</v>
          </cell>
          <cell r="AR9693" t="str">
            <v>Monthly</v>
          </cell>
          <cell r="AS9693" t="str">
            <v>DIVIDEND_FREQUENCY</v>
          </cell>
          <cell r="AT9693" t="str">
            <v>N</v>
          </cell>
          <cell r="AU9693">
            <v>20230914</v>
          </cell>
          <cell r="AV9693">
            <v>20230303</v>
          </cell>
          <cell r="AW9693">
            <v>20230303</v>
          </cell>
          <cell r="BB9693" t="str">
            <v>Y</v>
          </cell>
          <cell r="BC9693" t="str">
            <v>Yes</v>
          </cell>
          <cell r="BD9693" t="str">
            <v>DICI_KIID</v>
          </cell>
          <cell r="BE9693" t="str">
            <v/>
          </cell>
          <cell r="BF9693" t="str">
            <v/>
          </cell>
          <cell r="BG9693" t="str">
            <v/>
          </cell>
          <cell r="BH9693" t="str">
            <v/>
          </cell>
          <cell r="BI9693" t="str">
            <v>Y</v>
          </cell>
          <cell r="BJ9693" t="str">
            <v>0.001</v>
          </cell>
          <cell r="BK9693" t="str">
            <v>Y</v>
          </cell>
          <cell r="BL9693" t="str">
            <v>0.01</v>
          </cell>
          <cell r="BM9693">
            <v>71</v>
          </cell>
          <cell r="BN9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3" t="str">
            <v>RISK_NARRATIVE</v>
          </cell>
          <cell r="BP9693">
            <v>4</v>
          </cell>
          <cell r="BQ9693" t="str">
            <v>N</v>
          </cell>
          <cell r="BS9693" t="str">
            <v/>
          </cell>
          <cell r="BT9693" t="str">
            <v/>
          </cell>
          <cell r="BU9693" t="str">
            <v>Y</v>
          </cell>
          <cell r="BV9693" t="str">
            <v/>
          </cell>
          <cell r="BW9693" t="str">
            <v/>
          </cell>
          <cell r="BX9693" t="str">
            <v>BNP IP-LU</v>
          </cell>
          <cell r="BY9693" t="str">
            <v>BNP IP-LU</v>
          </cell>
          <cell r="BZ9693" t="str">
            <v>LIBRARY_FUNDSQUARE</v>
          </cell>
          <cell r="CA9693">
            <v>6.56</v>
          </cell>
          <cell r="CB9693">
            <v>2</v>
          </cell>
          <cell r="CC9693">
            <v>20250805</v>
          </cell>
          <cell r="CD9693">
            <v>4.5</v>
          </cell>
          <cell r="CE9693">
            <v>2</v>
          </cell>
          <cell r="CF9693">
            <v>1</v>
          </cell>
          <cell r="CH9693" t="str">
            <v/>
          </cell>
          <cell r="CI9693" t="str">
            <v/>
          </cell>
          <cell r="CJ9693" t="str">
            <v/>
          </cell>
          <cell r="CK9693" t="str">
            <v/>
          </cell>
          <cell r="CL9693" t="str">
            <v/>
          </cell>
          <cell r="CM9693" t="str">
            <v>No Benchmark</v>
          </cell>
          <cell r="CN9693" t="str">
            <v>33.33% Bloomberg Global Aggregate Corporate (Hedged in USD) RI + 33.33% Bloomberg Global High Yield Index (Hedged in USD) RI + 33.34% JPM CEMBI Broad Diversified (USD) RI</v>
          </cell>
          <cell r="CO9693" t="str">
            <v/>
          </cell>
          <cell r="CQ9693" t="str">
            <v/>
          </cell>
          <cell r="CR9693" t="str">
            <v/>
          </cell>
          <cell r="CS9693" t="str">
            <v/>
          </cell>
          <cell r="CT9693">
            <v>1</v>
          </cell>
          <cell r="CU9693" t="str">
            <v>CAT 2</v>
          </cell>
          <cell r="CV9693" t="str">
            <v>PRIIPS_CATEGORY</v>
          </cell>
          <cell r="CW9693">
            <v>4.5</v>
          </cell>
          <cell r="CZ9693" t="str">
            <v>Due to effects of unusual market conditions, other risks could be triggered, such as Credit and Operational&amp;Custody Risks.</v>
          </cell>
          <cell r="DB9693" t="str">
            <v/>
          </cell>
          <cell r="DC9693" t="str">
            <v/>
          </cell>
          <cell r="DD9693" t="str">
            <v/>
          </cell>
          <cell r="DE9693">
            <v>262632</v>
          </cell>
          <cell r="DF9693" t="str">
            <v>BM PRIIPS AMSelect Robeco Global Credit Income  [44212]</v>
          </cell>
          <cell r="DG9693" t="str">
            <v>USD</v>
          </cell>
          <cell r="DH9693" t="str">
            <v>AMSelect Robeco Global Credit Income [I, C]</v>
          </cell>
          <cell r="DI9693" t="str">
            <v>N</v>
          </cell>
          <cell r="DL9693" t="str">
            <v/>
          </cell>
          <cell r="DM9693" t="str">
            <v/>
          </cell>
          <cell r="DN9693" t="str">
            <v/>
          </cell>
          <cell r="DP9693" t="str">
            <v/>
          </cell>
          <cell r="DQ9693" t="str">
            <v/>
          </cell>
          <cell r="DR9693" t="str">
            <v/>
          </cell>
          <cell r="DS9693" t="str">
            <v/>
          </cell>
          <cell r="DT9693" t="str">
            <v/>
          </cell>
        </row>
        <row r="9694">
          <cell r="I9694" t="str">
            <v>LU2537476926</v>
          </cell>
          <cell r="J9694" t="str">
            <v>AMSelect Robeco Global Credit Income [Privilege RH EUR, D]</v>
          </cell>
          <cell r="K9694">
            <v>638</v>
          </cell>
          <cell r="L9694" t="str">
            <v>Distributors,  Managers, All</v>
          </cell>
          <cell r="M9694" t="str">
            <v>INVEST_LEGAL_TYPE</v>
          </cell>
          <cell r="N9694" t="str">
            <v/>
          </cell>
          <cell r="O9694">
            <v>5</v>
          </cell>
          <cell r="P9694" t="str">
            <v>Registered or dematerialized</v>
          </cell>
          <cell r="Q9694" t="str">
            <v>SHARE_FORM</v>
          </cell>
          <cell r="R9694" t="str">
            <v>EUR</v>
          </cell>
          <cell r="S9694" t="str">
            <v/>
          </cell>
          <cell r="T9694">
            <v>11</v>
          </cell>
          <cell r="U9694" t="str">
            <v>Not yet launched</v>
          </cell>
          <cell r="V9694" t="str">
            <v>PRODUCT_STATUS</v>
          </cell>
          <cell r="W9694" t="str">
            <v/>
          </cell>
          <cell r="X9694" t="str">
            <v/>
          </cell>
          <cell r="Y9694" t="str">
            <v/>
          </cell>
          <cell r="Z9694">
            <v>621462</v>
          </cell>
          <cell r="AA9694">
            <v>0</v>
          </cell>
          <cell r="AB9694" t="str">
            <v>No Benchmark</v>
          </cell>
          <cell r="AC9694" t="str">
            <v>EUR</v>
          </cell>
          <cell r="AD9694">
            <v>204990</v>
          </cell>
          <cell r="AE9694" t="str">
            <v>BM AMSelect Robeco Global Credit Income [44212]</v>
          </cell>
          <cell r="AF9694" t="str">
            <v>USD</v>
          </cell>
          <cell r="AH9694" t="str">
            <v/>
          </cell>
          <cell r="AI9694" t="str">
            <v/>
          </cell>
          <cell r="AJ9694" t="str">
            <v>PRHE</v>
          </cell>
          <cell r="AK9694" t="str">
            <v>Privilege RH EUR</v>
          </cell>
          <cell r="AL9694" t="str">
            <v>SHARE_CATEGORY</v>
          </cell>
          <cell r="AM9694" t="str">
            <v>D</v>
          </cell>
          <cell r="AN9694" t="str">
            <v>Distribution</v>
          </cell>
          <cell r="AO9694" t="str">
            <v>SHARE_TYPE</v>
          </cell>
          <cell r="AP9694" t="str">
            <v/>
          </cell>
          <cell r="AQ9694" t="str">
            <v>Y</v>
          </cell>
          <cell r="AR9694" t="str">
            <v>Annually</v>
          </cell>
          <cell r="AS9694" t="str">
            <v>DIVIDEND_FREQUENCY</v>
          </cell>
          <cell r="AT9694" t="str">
            <v>Y</v>
          </cell>
          <cell r="AU9694">
            <v>20221031</v>
          </cell>
          <cell r="AV9694">
            <v>20221104</v>
          </cell>
          <cell r="BB9694" t="str">
            <v>Y</v>
          </cell>
          <cell r="BC9694" t="str">
            <v>Yes</v>
          </cell>
          <cell r="BD9694" t="str">
            <v>DICI_KIID</v>
          </cell>
          <cell r="BE9694" t="str">
            <v/>
          </cell>
          <cell r="BF9694" t="str">
            <v/>
          </cell>
          <cell r="BG9694" t="str">
            <v/>
          </cell>
          <cell r="BH9694" t="str">
            <v/>
          </cell>
          <cell r="BI9694" t="str">
            <v>Y</v>
          </cell>
          <cell r="BJ9694" t="str">
            <v>0.001</v>
          </cell>
          <cell r="BK9694" t="str">
            <v>Y</v>
          </cell>
          <cell r="BL9694" t="str">
            <v>0.01</v>
          </cell>
          <cell r="BM9694">
            <v>71</v>
          </cell>
          <cell r="BN96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4" t="str">
            <v>RISK_NARRATIVE</v>
          </cell>
          <cell r="BP9694">
            <v>4</v>
          </cell>
          <cell r="BQ9694" t="str">
            <v>N</v>
          </cell>
          <cell r="BS9694" t="str">
            <v/>
          </cell>
          <cell r="BT9694" t="str">
            <v/>
          </cell>
          <cell r="BU9694" t="str">
            <v>N</v>
          </cell>
          <cell r="BV9694" t="str">
            <v/>
          </cell>
          <cell r="BW9694" t="str">
            <v/>
          </cell>
          <cell r="BX9694" t="str">
            <v>BNP IP-LU</v>
          </cell>
          <cell r="BY9694" t="str">
            <v>BNP IP-LU</v>
          </cell>
          <cell r="BZ9694" t="str">
            <v>LIBRARY_FUNDSQUARE</v>
          </cell>
          <cell r="CA9694">
            <v>6.56</v>
          </cell>
          <cell r="CB9694">
            <v>2</v>
          </cell>
          <cell r="CC9694">
            <v>20250805</v>
          </cell>
          <cell r="CD9694">
            <v>4.5</v>
          </cell>
          <cell r="CE9694">
            <v>2</v>
          </cell>
          <cell r="CF9694">
            <v>1</v>
          </cell>
          <cell r="CH9694" t="str">
            <v/>
          </cell>
          <cell r="CI9694" t="str">
            <v/>
          </cell>
          <cell r="CJ9694" t="str">
            <v/>
          </cell>
          <cell r="CK9694" t="str">
            <v/>
          </cell>
          <cell r="CL9694" t="str">
            <v/>
          </cell>
          <cell r="CM9694" t="str">
            <v/>
          </cell>
          <cell r="CN9694" t="str">
            <v/>
          </cell>
          <cell r="CO9694" t="str">
            <v/>
          </cell>
          <cell r="CQ9694" t="str">
            <v/>
          </cell>
          <cell r="CR9694" t="str">
            <v/>
          </cell>
          <cell r="CS9694" t="str">
            <v/>
          </cell>
          <cell r="CT9694">
            <v>1</v>
          </cell>
          <cell r="CU9694" t="str">
            <v>CAT 2</v>
          </cell>
          <cell r="CV9694" t="str">
            <v>PRIIPS_CATEGORY</v>
          </cell>
          <cell r="CW9694">
            <v>4.5</v>
          </cell>
          <cell r="CZ9694" t="str">
            <v>Due to effects of unusual market conditions, other risks could be triggered, such as Credit and Operational&amp;Custody Risks.</v>
          </cell>
          <cell r="DB9694" t="str">
            <v/>
          </cell>
          <cell r="DC9694" t="str">
            <v/>
          </cell>
          <cell r="DD9694" t="str">
            <v/>
          </cell>
          <cell r="DE9694">
            <v>262632</v>
          </cell>
          <cell r="DF9694" t="str">
            <v>BM PRIIPS AMSelect Robeco Global Credit Income  [44212]</v>
          </cell>
          <cell r="DG9694" t="str">
            <v>USD</v>
          </cell>
          <cell r="DH9694" t="str">
            <v/>
          </cell>
          <cell r="DI9694" t="str">
            <v>N</v>
          </cell>
          <cell r="DL9694" t="str">
            <v/>
          </cell>
          <cell r="DM9694" t="str">
            <v/>
          </cell>
          <cell r="DN9694" t="str">
            <v/>
          </cell>
          <cell r="DP9694" t="str">
            <v/>
          </cell>
          <cell r="DQ9694" t="str">
            <v/>
          </cell>
          <cell r="DR9694" t="str">
            <v/>
          </cell>
          <cell r="DS9694" t="str">
            <v/>
          </cell>
          <cell r="DT9694" t="str">
            <v/>
          </cell>
        </row>
        <row r="9695">
          <cell r="I9695" t="str">
            <v>LU2537478039</v>
          </cell>
          <cell r="J9695" t="str">
            <v>AMSelect Robeco Global Credit Income [Classic EUR, D]</v>
          </cell>
          <cell r="K9695">
            <v>631</v>
          </cell>
          <cell r="L9695" t="str">
            <v>All</v>
          </cell>
          <cell r="M9695" t="str">
            <v>INVEST_LEGAL_TYPE</v>
          </cell>
          <cell r="N9695" t="str">
            <v/>
          </cell>
          <cell r="O9695">
            <v>5</v>
          </cell>
          <cell r="P9695" t="str">
            <v>Registered or dematerialized</v>
          </cell>
          <cell r="Q9695" t="str">
            <v>SHARE_FORM</v>
          </cell>
          <cell r="R9695" t="str">
            <v>EUR</v>
          </cell>
          <cell r="S9695" t="str">
            <v/>
          </cell>
          <cell r="T9695">
            <v>1</v>
          </cell>
          <cell r="U9695" t="str">
            <v>Launched</v>
          </cell>
          <cell r="V9695" t="str">
            <v>PRODUCT_STATUS</v>
          </cell>
          <cell r="W9695" t="str">
            <v/>
          </cell>
          <cell r="X9695" t="str">
            <v/>
          </cell>
          <cell r="Y9695" t="str">
            <v/>
          </cell>
          <cell r="Z9695">
            <v>621462</v>
          </cell>
          <cell r="AA9695">
            <v>0</v>
          </cell>
          <cell r="AB9695" t="str">
            <v>No Benchmark</v>
          </cell>
          <cell r="AC9695" t="str">
            <v>EUR</v>
          </cell>
          <cell r="AD9695">
            <v>204990</v>
          </cell>
          <cell r="AE9695" t="str">
            <v>BM AMSelect Robeco Global Credit Income [44212]</v>
          </cell>
          <cell r="AF9695" t="str">
            <v>USD</v>
          </cell>
          <cell r="AH9695" t="str">
            <v/>
          </cell>
          <cell r="AI9695" t="str">
            <v/>
          </cell>
          <cell r="AJ9695" t="str">
            <v>CLRO</v>
          </cell>
          <cell r="AK9695" t="str">
            <v>Classic EUR</v>
          </cell>
          <cell r="AL9695" t="str">
            <v>SHARE_CATEGORY</v>
          </cell>
          <cell r="AM9695" t="str">
            <v>D</v>
          </cell>
          <cell r="AN9695" t="str">
            <v>Distribution</v>
          </cell>
          <cell r="AO9695" t="str">
            <v>SHARE_TYPE</v>
          </cell>
          <cell r="AP9695" t="str">
            <v/>
          </cell>
          <cell r="AQ9695" t="str">
            <v>Y</v>
          </cell>
          <cell r="AR9695" t="str">
            <v>Annually</v>
          </cell>
          <cell r="AS9695" t="str">
            <v>DIVIDEND_FREQUENCY</v>
          </cell>
          <cell r="AT9695" t="str">
            <v>N</v>
          </cell>
          <cell r="AU9695">
            <v>20221031</v>
          </cell>
          <cell r="AV9695">
            <v>20221104</v>
          </cell>
          <cell r="AW9695">
            <v>20240222</v>
          </cell>
          <cell r="BB9695" t="str">
            <v>Y</v>
          </cell>
          <cell r="BC9695" t="str">
            <v>Yes</v>
          </cell>
          <cell r="BD9695" t="str">
            <v>DICI_KIID</v>
          </cell>
          <cell r="BE9695" t="str">
            <v/>
          </cell>
          <cell r="BF9695" t="str">
            <v/>
          </cell>
          <cell r="BG9695" t="str">
            <v/>
          </cell>
          <cell r="BH9695" t="str">
            <v/>
          </cell>
          <cell r="BI9695" t="str">
            <v>Y</v>
          </cell>
          <cell r="BJ9695" t="str">
            <v>0.001</v>
          </cell>
          <cell r="BK9695" t="str">
            <v>Y</v>
          </cell>
          <cell r="BL9695" t="str">
            <v>0.01</v>
          </cell>
          <cell r="BM9695">
            <v>71</v>
          </cell>
          <cell r="BN96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5" t="str">
            <v>RISK_NARRATIVE</v>
          </cell>
          <cell r="BP9695">
            <v>4</v>
          </cell>
          <cell r="BQ9695" t="str">
            <v>N</v>
          </cell>
          <cell r="BS9695" t="str">
            <v/>
          </cell>
          <cell r="BT9695" t="str">
            <v/>
          </cell>
          <cell r="BU9695" t="str">
            <v>Y</v>
          </cell>
          <cell r="BV9695" t="str">
            <v/>
          </cell>
          <cell r="BW9695" t="str">
            <v/>
          </cell>
          <cell r="BX9695" t="str">
            <v>BNP IP-LU</v>
          </cell>
          <cell r="BY9695" t="str">
            <v>BNP IP-LU</v>
          </cell>
          <cell r="BZ9695" t="str">
            <v>LIBRARY_FUNDSQUARE</v>
          </cell>
          <cell r="CA9695">
            <v>6.56</v>
          </cell>
          <cell r="CB9695">
            <v>3</v>
          </cell>
          <cell r="CC9695">
            <v>20250922</v>
          </cell>
          <cell r="CD9695">
            <v>7.1</v>
          </cell>
          <cell r="CE9695">
            <v>3</v>
          </cell>
          <cell r="CF9695">
            <v>1</v>
          </cell>
          <cell r="CH9695" t="str">
            <v/>
          </cell>
          <cell r="CI9695" t="str">
            <v/>
          </cell>
          <cell r="CJ9695" t="str">
            <v/>
          </cell>
          <cell r="CK9695" t="str">
            <v/>
          </cell>
          <cell r="CL9695" t="str">
            <v/>
          </cell>
          <cell r="CM9695" t="str">
            <v>No Benchmark</v>
          </cell>
          <cell r="CN9695" t="str">
            <v>33.33% Bloomberg Global Aggregate Corporate (Hedged in USD) RI + 33.33% Bloomberg Global High Yield Index (Hedged in USD) RI + 33.34% JPM CEMBI Broad Diversified (USD) RI</v>
          </cell>
          <cell r="CO9695" t="str">
            <v/>
          </cell>
          <cell r="CQ9695" t="str">
            <v/>
          </cell>
          <cell r="CR9695" t="str">
            <v/>
          </cell>
          <cell r="CS9695" t="str">
            <v/>
          </cell>
          <cell r="CT9695">
            <v>1</v>
          </cell>
          <cell r="CU9695" t="str">
            <v>CAT 2</v>
          </cell>
          <cell r="CV9695" t="str">
            <v>PRIIPS_CATEGORY</v>
          </cell>
          <cell r="CW9695">
            <v>7.1</v>
          </cell>
          <cell r="CZ9695" t="str">
            <v>Due to effects of unusual market conditions, other risks could be triggered, such as Credit and Operational&amp;Custody Risks.</v>
          </cell>
          <cell r="DB9695" t="str">
            <v/>
          </cell>
          <cell r="DC9695" t="str">
            <v/>
          </cell>
          <cell r="DD9695" t="str">
            <v/>
          </cell>
          <cell r="DE9695">
            <v>262632</v>
          </cell>
          <cell r="DF9695" t="str">
            <v>BM PRIIPS AMSelect Robeco Global Credit Income  [44212]</v>
          </cell>
          <cell r="DG9695" t="str">
            <v>USD</v>
          </cell>
          <cell r="DH9695" t="str">
            <v>AMSelect Robeco Global Credit Income [I, C]</v>
          </cell>
          <cell r="DI9695" t="str">
            <v>N</v>
          </cell>
          <cell r="DL9695" t="str">
            <v/>
          </cell>
          <cell r="DM9695" t="str">
            <v/>
          </cell>
          <cell r="DN9695" t="str">
            <v/>
          </cell>
          <cell r="DP9695" t="str">
            <v/>
          </cell>
          <cell r="DQ9695" t="str">
            <v/>
          </cell>
          <cell r="DR9695" t="str">
            <v/>
          </cell>
          <cell r="DS9695" t="str">
            <v/>
          </cell>
          <cell r="DT9695" t="str">
            <v/>
          </cell>
        </row>
        <row r="9696">
          <cell r="I9696" t="str">
            <v>LU2664218935</v>
          </cell>
          <cell r="J9696" t="str">
            <v>AMSelect Robeco Global Credit Income [Classic SGD, C]</v>
          </cell>
          <cell r="K9696">
            <v>631</v>
          </cell>
          <cell r="L9696" t="str">
            <v>All</v>
          </cell>
          <cell r="M9696" t="str">
            <v>INVEST_LEGAL_TYPE</v>
          </cell>
          <cell r="N9696" t="str">
            <v/>
          </cell>
          <cell r="O9696">
            <v>5</v>
          </cell>
          <cell r="P9696" t="str">
            <v>Registered or dematerialized</v>
          </cell>
          <cell r="Q9696" t="str">
            <v>SHARE_FORM</v>
          </cell>
          <cell r="R9696" t="str">
            <v>SGD</v>
          </cell>
          <cell r="S9696" t="str">
            <v/>
          </cell>
          <cell r="T9696">
            <v>11</v>
          </cell>
          <cell r="U9696" t="str">
            <v>Not yet launched</v>
          </cell>
          <cell r="V9696" t="str">
            <v>PRODUCT_STATUS</v>
          </cell>
          <cell r="W9696" t="str">
            <v/>
          </cell>
          <cell r="X9696" t="str">
            <v/>
          </cell>
          <cell r="Y9696" t="str">
            <v/>
          </cell>
          <cell r="Z9696">
            <v>621462</v>
          </cell>
          <cell r="AA9696">
            <v>0</v>
          </cell>
          <cell r="AB9696" t="str">
            <v>No Benchmark</v>
          </cell>
          <cell r="AC9696" t="str">
            <v>EUR</v>
          </cell>
          <cell r="AD9696">
            <v>204990</v>
          </cell>
          <cell r="AE9696" t="str">
            <v>BM AMSelect Robeco Global Credit Income [44212]</v>
          </cell>
          <cell r="AF9696" t="str">
            <v>USD</v>
          </cell>
          <cell r="AH9696" t="str">
            <v/>
          </cell>
          <cell r="AI9696" t="str">
            <v/>
          </cell>
          <cell r="AJ9696" t="str">
            <v>CSGD</v>
          </cell>
          <cell r="AK9696" t="str">
            <v>Classic SGD</v>
          </cell>
          <cell r="AL9696" t="str">
            <v>SHARE_CATEGORY</v>
          </cell>
          <cell r="AM9696" t="str">
            <v>C</v>
          </cell>
          <cell r="AN9696" t="str">
            <v>Capitalisation</v>
          </cell>
          <cell r="AO9696" t="str">
            <v>SHARE_TYPE</v>
          </cell>
          <cell r="AP9696" t="str">
            <v/>
          </cell>
          <cell r="AQ9696" t="str">
            <v/>
          </cell>
          <cell r="AR9696" t="str">
            <v/>
          </cell>
          <cell r="AS9696" t="str">
            <v/>
          </cell>
          <cell r="AT9696" t="str">
            <v>N</v>
          </cell>
          <cell r="AU9696">
            <v>20230914</v>
          </cell>
          <cell r="AV9696">
            <v>20230918</v>
          </cell>
          <cell r="BB9696" t="str">
            <v>Y</v>
          </cell>
          <cell r="BC9696" t="str">
            <v>Yes</v>
          </cell>
          <cell r="BD9696" t="str">
            <v>DICI_KIID</v>
          </cell>
          <cell r="BE9696" t="str">
            <v/>
          </cell>
          <cell r="BF9696" t="str">
            <v/>
          </cell>
          <cell r="BG9696" t="str">
            <v/>
          </cell>
          <cell r="BH9696" t="str">
            <v/>
          </cell>
          <cell r="BI9696" t="str">
            <v>Y</v>
          </cell>
          <cell r="BJ9696" t="str">
            <v>0.001</v>
          </cell>
          <cell r="BK9696" t="str">
            <v>Y</v>
          </cell>
          <cell r="BL9696" t="str">
            <v>0.01</v>
          </cell>
          <cell r="BM9696">
            <v>71</v>
          </cell>
          <cell r="BN96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6" t="str">
            <v>RISK_NARRATIVE</v>
          </cell>
          <cell r="BP9696">
            <v>4</v>
          </cell>
          <cell r="BQ9696" t="str">
            <v>N</v>
          </cell>
          <cell r="BS9696" t="str">
            <v/>
          </cell>
          <cell r="BT9696" t="str">
            <v/>
          </cell>
          <cell r="BU9696" t="str">
            <v>N</v>
          </cell>
          <cell r="BV9696" t="str">
            <v/>
          </cell>
          <cell r="BW9696" t="str">
            <v/>
          </cell>
          <cell r="BX9696" t="str">
            <v>BNP IP-LU</v>
          </cell>
          <cell r="BY9696" t="str">
            <v>BNP IP-LU</v>
          </cell>
          <cell r="BZ9696" t="str">
            <v>LIBRARY_FUNDSQUARE</v>
          </cell>
          <cell r="CA9696">
            <v>6.56</v>
          </cell>
          <cell r="CB9696">
            <v>2</v>
          </cell>
          <cell r="CC9696">
            <v>20250805</v>
          </cell>
          <cell r="CD9696">
            <v>4.5</v>
          </cell>
          <cell r="CE9696">
            <v>2</v>
          </cell>
          <cell r="CF9696">
            <v>1</v>
          </cell>
          <cell r="CH9696" t="str">
            <v/>
          </cell>
          <cell r="CI9696" t="str">
            <v/>
          </cell>
          <cell r="CJ9696" t="str">
            <v/>
          </cell>
          <cell r="CK9696" t="str">
            <v/>
          </cell>
          <cell r="CL9696" t="str">
            <v/>
          </cell>
          <cell r="CM9696" t="str">
            <v/>
          </cell>
          <cell r="CN9696" t="str">
            <v/>
          </cell>
          <cell r="CO9696" t="str">
            <v/>
          </cell>
          <cell r="CQ9696" t="str">
            <v/>
          </cell>
          <cell r="CR9696" t="str">
            <v/>
          </cell>
          <cell r="CS9696" t="str">
            <v/>
          </cell>
          <cell r="CT9696">
            <v>1</v>
          </cell>
          <cell r="CU9696" t="str">
            <v>CAT 2</v>
          </cell>
          <cell r="CV9696" t="str">
            <v>PRIIPS_CATEGORY</v>
          </cell>
          <cell r="CW9696">
            <v>4.5</v>
          </cell>
          <cell r="CZ9696" t="str">
            <v>Due to effects of unusual market conditions, other risks could be triggered, such as Credit and Operational&amp;Custody Risks.</v>
          </cell>
          <cell r="DB9696" t="str">
            <v/>
          </cell>
          <cell r="DC9696" t="str">
            <v/>
          </cell>
          <cell r="DD9696" t="str">
            <v/>
          </cell>
          <cell r="DE9696">
            <v>262632</v>
          </cell>
          <cell r="DF9696" t="str">
            <v>BM PRIIPS AMSelect Robeco Global Credit Income  [44212]</v>
          </cell>
          <cell r="DG9696" t="str">
            <v>USD</v>
          </cell>
          <cell r="DH9696" t="str">
            <v/>
          </cell>
          <cell r="DI9696" t="str">
            <v>N</v>
          </cell>
          <cell r="DL9696" t="str">
            <v/>
          </cell>
          <cell r="DM9696" t="str">
            <v/>
          </cell>
          <cell r="DN9696" t="str">
            <v/>
          </cell>
          <cell r="DP9696" t="str">
            <v/>
          </cell>
          <cell r="DQ9696" t="str">
            <v/>
          </cell>
          <cell r="DR9696" t="str">
            <v/>
          </cell>
          <cell r="DS9696" t="str">
            <v/>
          </cell>
          <cell r="DT9696" t="str">
            <v/>
          </cell>
        </row>
        <row r="9697">
          <cell r="I9697" t="str">
            <v>LU2412113396</v>
          </cell>
          <cell r="J9697" t="str">
            <v>AMSelect Robeco Global Credit Income [Classic, C]</v>
          </cell>
          <cell r="K9697">
            <v>631</v>
          </cell>
          <cell r="L9697" t="str">
            <v>All</v>
          </cell>
          <cell r="M9697" t="str">
            <v>INVEST_LEGAL_TYPE</v>
          </cell>
          <cell r="N9697" t="str">
            <v/>
          </cell>
          <cell r="O9697">
            <v>5</v>
          </cell>
          <cell r="P9697" t="str">
            <v>Registered or dematerialized</v>
          </cell>
          <cell r="Q9697" t="str">
            <v>SHARE_FORM</v>
          </cell>
          <cell r="R9697" t="str">
            <v>USD</v>
          </cell>
          <cell r="S9697" t="str">
            <v/>
          </cell>
          <cell r="T9697">
            <v>1</v>
          </cell>
          <cell r="U9697" t="str">
            <v>Launched</v>
          </cell>
          <cell r="V9697" t="str">
            <v>PRODUCT_STATUS</v>
          </cell>
          <cell r="W9697" t="str">
            <v/>
          </cell>
          <cell r="X9697" t="str">
            <v/>
          </cell>
          <cell r="Y9697" t="str">
            <v/>
          </cell>
          <cell r="Z9697">
            <v>621462</v>
          </cell>
          <cell r="AA9697">
            <v>0</v>
          </cell>
          <cell r="AB9697" t="str">
            <v>No Benchmark</v>
          </cell>
          <cell r="AC9697" t="str">
            <v>EUR</v>
          </cell>
          <cell r="AD9697">
            <v>204990</v>
          </cell>
          <cell r="AE9697" t="str">
            <v>BM AMSelect Robeco Global Credit Income [44212]</v>
          </cell>
          <cell r="AF9697" t="str">
            <v>USD</v>
          </cell>
          <cell r="AH9697" t="str">
            <v/>
          </cell>
          <cell r="AI9697" t="str">
            <v/>
          </cell>
          <cell r="AJ9697" t="str">
            <v>CLAS</v>
          </cell>
          <cell r="AK9697" t="str">
            <v>Classic</v>
          </cell>
          <cell r="AL9697" t="str">
            <v>SHARE_CATEGORY</v>
          </cell>
          <cell r="AM9697" t="str">
            <v>C</v>
          </cell>
          <cell r="AN9697" t="str">
            <v>Capitalisation</v>
          </cell>
          <cell r="AO9697" t="str">
            <v>SHARE_TYPE</v>
          </cell>
          <cell r="AP9697" t="str">
            <v/>
          </cell>
          <cell r="AQ9697" t="str">
            <v/>
          </cell>
          <cell r="AR9697" t="str">
            <v/>
          </cell>
          <cell r="AS9697" t="str">
            <v/>
          </cell>
          <cell r="AT9697" t="str">
            <v>N</v>
          </cell>
          <cell r="AU9697">
            <v>20211119</v>
          </cell>
          <cell r="AV9697">
            <v>20211119</v>
          </cell>
          <cell r="AW9697">
            <v>20220427</v>
          </cell>
          <cell r="BB9697" t="str">
            <v>Y</v>
          </cell>
          <cell r="BC9697" t="str">
            <v>Yes</v>
          </cell>
          <cell r="BD9697" t="str">
            <v>DICI_KIID</v>
          </cell>
          <cell r="BE9697" t="str">
            <v/>
          </cell>
          <cell r="BF9697" t="str">
            <v/>
          </cell>
          <cell r="BG9697" t="str">
            <v/>
          </cell>
          <cell r="BH9697" t="str">
            <v/>
          </cell>
          <cell r="BI9697" t="str">
            <v>Y</v>
          </cell>
          <cell r="BJ9697" t="str">
            <v>0.001</v>
          </cell>
          <cell r="BK9697" t="str">
            <v>Y</v>
          </cell>
          <cell r="BL9697" t="str">
            <v>0.01</v>
          </cell>
          <cell r="BM9697">
            <v>71</v>
          </cell>
          <cell r="BN96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7" t="str">
            <v>RISK_NARRATIVE</v>
          </cell>
          <cell r="BP9697">
            <v>4</v>
          </cell>
          <cell r="BQ9697" t="str">
            <v>N</v>
          </cell>
          <cell r="BS9697" t="str">
            <v/>
          </cell>
          <cell r="BT9697" t="str">
            <v/>
          </cell>
          <cell r="BU9697" t="str">
            <v>Y</v>
          </cell>
          <cell r="BV9697" t="str">
            <v/>
          </cell>
          <cell r="BW9697" t="str">
            <v/>
          </cell>
          <cell r="BX9697" t="str">
            <v>BNP IP-LU</v>
          </cell>
          <cell r="BY9697" t="str">
            <v>BNP IP-LU</v>
          </cell>
          <cell r="BZ9697" t="str">
            <v>LIBRARY_FUNDSQUARE</v>
          </cell>
          <cell r="CA9697">
            <v>6.56</v>
          </cell>
          <cell r="CB9697">
            <v>2</v>
          </cell>
          <cell r="CC9697">
            <v>20250805</v>
          </cell>
          <cell r="CD9697">
            <v>4.5</v>
          </cell>
          <cell r="CE9697">
            <v>2</v>
          </cell>
          <cell r="CF9697">
            <v>1</v>
          </cell>
          <cell r="CH9697" t="str">
            <v>N</v>
          </cell>
          <cell r="CI9697" t="str">
            <v/>
          </cell>
          <cell r="CJ9697" t="str">
            <v/>
          </cell>
          <cell r="CK9697" t="str">
            <v/>
          </cell>
          <cell r="CL9697" t="str">
            <v/>
          </cell>
          <cell r="CM9697" t="str">
            <v>No Benchmark</v>
          </cell>
          <cell r="CN9697" t="str">
            <v>33.33% Bloomberg Global Aggregate Corporate (Hedged in USD) RI + 33.33% Bloomberg Global High Yield Index (Hedged in USD) RI + 33.34% JPM CEMBI Broad Diversified (USD) RI</v>
          </cell>
          <cell r="CO9697" t="str">
            <v/>
          </cell>
          <cell r="CQ9697" t="str">
            <v/>
          </cell>
          <cell r="CR9697" t="str">
            <v/>
          </cell>
          <cell r="CS9697" t="str">
            <v/>
          </cell>
          <cell r="CT9697">
            <v>1</v>
          </cell>
          <cell r="CU9697" t="str">
            <v>CAT 2</v>
          </cell>
          <cell r="CV9697" t="str">
            <v>PRIIPS_CATEGORY</v>
          </cell>
          <cell r="CW9697">
            <v>4.5</v>
          </cell>
          <cell r="CZ9697" t="str">
            <v>Due to effects of unusual market conditions, other risks could be triggered, such as Credit and Operational&amp;Custody Risks.</v>
          </cell>
          <cell r="DB9697" t="str">
            <v/>
          </cell>
          <cell r="DC9697" t="str">
            <v/>
          </cell>
          <cell r="DD9697" t="str">
            <v/>
          </cell>
          <cell r="DE9697">
            <v>262632</v>
          </cell>
          <cell r="DF9697" t="str">
            <v>BM PRIIPS AMSelect Robeco Global Credit Income  [44212]</v>
          </cell>
          <cell r="DG9697" t="str">
            <v>USD</v>
          </cell>
          <cell r="DH9697" t="str">
            <v>AMSelect Robeco Global Credit Income [I, C]</v>
          </cell>
          <cell r="DI9697" t="str">
            <v>N</v>
          </cell>
          <cell r="DL9697" t="str">
            <v/>
          </cell>
          <cell r="DM9697" t="str">
            <v/>
          </cell>
          <cell r="DN9697" t="str">
            <v/>
          </cell>
          <cell r="DP9697" t="str">
            <v/>
          </cell>
          <cell r="DQ9697" t="str">
            <v/>
          </cell>
          <cell r="DR9697" t="str">
            <v/>
          </cell>
          <cell r="DS9697" t="str">
            <v/>
          </cell>
          <cell r="DT9697" t="str">
            <v/>
          </cell>
        </row>
        <row r="9698">
          <cell r="I9698" t="str">
            <v>LU2412112745</v>
          </cell>
          <cell r="J9698" t="str">
            <v>AMSelect Robeco Global Credit Income [Privilege, C]</v>
          </cell>
          <cell r="K9698">
            <v>638</v>
          </cell>
          <cell r="L9698" t="str">
            <v>Distributors,  Managers, All</v>
          </cell>
          <cell r="M9698" t="str">
            <v>INVEST_LEGAL_TYPE</v>
          </cell>
          <cell r="N9698" t="str">
            <v/>
          </cell>
          <cell r="O9698">
            <v>5</v>
          </cell>
          <cell r="P9698" t="str">
            <v>Registered or dematerialized</v>
          </cell>
          <cell r="Q9698" t="str">
            <v>SHARE_FORM</v>
          </cell>
          <cell r="R9698" t="str">
            <v>USD</v>
          </cell>
          <cell r="S9698" t="str">
            <v/>
          </cell>
          <cell r="T9698">
            <v>1</v>
          </cell>
          <cell r="U9698" t="str">
            <v>Launched</v>
          </cell>
          <cell r="V9698" t="str">
            <v>PRODUCT_STATUS</v>
          </cell>
          <cell r="W9698" t="str">
            <v/>
          </cell>
          <cell r="X9698" t="str">
            <v/>
          </cell>
          <cell r="Y9698" t="str">
            <v/>
          </cell>
          <cell r="Z9698">
            <v>621462</v>
          </cell>
          <cell r="AA9698">
            <v>0</v>
          </cell>
          <cell r="AB9698" t="str">
            <v>No Benchmark</v>
          </cell>
          <cell r="AC9698" t="str">
            <v>EUR</v>
          </cell>
          <cell r="AD9698">
            <v>204990</v>
          </cell>
          <cell r="AE9698" t="str">
            <v>BM AMSelect Robeco Global Credit Income [44212]</v>
          </cell>
          <cell r="AF9698" t="str">
            <v>USD</v>
          </cell>
          <cell r="AH9698" t="str">
            <v/>
          </cell>
          <cell r="AI9698" t="str">
            <v/>
          </cell>
          <cell r="AJ9698" t="str">
            <v>PRIV</v>
          </cell>
          <cell r="AK9698" t="str">
            <v>Privilege</v>
          </cell>
          <cell r="AL9698" t="str">
            <v>SHARE_CATEGORY</v>
          </cell>
          <cell r="AM9698" t="str">
            <v>C</v>
          </cell>
          <cell r="AN9698" t="str">
            <v>Capitalisation</v>
          </cell>
          <cell r="AO9698" t="str">
            <v>SHARE_TYPE</v>
          </cell>
          <cell r="AP9698" t="str">
            <v/>
          </cell>
          <cell r="AQ9698" t="str">
            <v/>
          </cell>
          <cell r="AR9698" t="str">
            <v/>
          </cell>
          <cell r="AS9698" t="str">
            <v/>
          </cell>
          <cell r="AT9698" t="str">
            <v>N</v>
          </cell>
          <cell r="AU9698">
            <v>20211119</v>
          </cell>
          <cell r="AV9698">
            <v>20211119</v>
          </cell>
          <cell r="AW9698">
            <v>20220427</v>
          </cell>
          <cell r="BB9698" t="str">
            <v>Y</v>
          </cell>
          <cell r="BC9698" t="str">
            <v>Yes</v>
          </cell>
          <cell r="BD9698" t="str">
            <v>DICI_KIID</v>
          </cell>
          <cell r="BE9698" t="str">
            <v/>
          </cell>
          <cell r="BF9698" t="str">
            <v/>
          </cell>
          <cell r="BG9698" t="str">
            <v/>
          </cell>
          <cell r="BH9698" t="str">
            <v/>
          </cell>
          <cell r="BI9698" t="str">
            <v>Y</v>
          </cell>
          <cell r="BJ9698" t="str">
            <v>0.001</v>
          </cell>
          <cell r="BK9698" t="str">
            <v>Y</v>
          </cell>
          <cell r="BL9698" t="str">
            <v>0.01</v>
          </cell>
          <cell r="BM9698">
            <v>71</v>
          </cell>
          <cell r="BN96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8" t="str">
            <v>RISK_NARRATIVE</v>
          </cell>
          <cell r="BP9698">
            <v>4</v>
          </cell>
          <cell r="BQ9698" t="str">
            <v>N</v>
          </cell>
          <cell r="BS9698" t="str">
            <v/>
          </cell>
          <cell r="BT9698" t="str">
            <v/>
          </cell>
          <cell r="BU9698" t="str">
            <v>Y</v>
          </cell>
          <cell r="BV9698" t="str">
            <v/>
          </cell>
          <cell r="BW9698" t="str">
            <v/>
          </cell>
          <cell r="BX9698" t="str">
            <v>BNP IP-LU</v>
          </cell>
          <cell r="BY9698" t="str">
            <v>BNP IP-LU</v>
          </cell>
          <cell r="BZ9698" t="str">
            <v>LIBRARY_FUNDSQUARE</v>
          </cell>
          <cell r="CA9698">
            <v>6.56</v>
          </cell>
          <cell r="CB9698">
            <v>2</v>
          </cell>
          <cell r="CC9698">
            <v>20250805</v>
          </cell>
          <cell r="CD9698">
            <v>4.5</v>
          </cell>
          <cell r="CE9698">
            <v>2</v>
          </cell>
          <cell r="CF9698">
            <v>1</v>
          </cell>
          <cell r="CH9698" t="str">
            <v>N</v>
          </cell>
          <cell r="CI9698" t="str">
            <v/>
          </cell>
          <cell r="CJ9698" t="str">
            <v/>
          </cell>
          <cell r="CK9698" t="str">
            <v/>
          </cell>
          <cell r="CL9698" t="str">
            <v/>
          </cell>
          <cell r="CM9698" t="str">
            <v>No Benchmark</v>
          </cell>
          <cell r="CN9698" t="str">
            <v>33.33% Bloomberg Global Aggregate Corporate (Hedged in USD) RI + 33.33% Bloomberg Global High Yield Index (Hedged in USD) RI + 33.34% JPM CEMBI Broad Diversified (USD) RI</v>
          </cell>
          <cell r="CO9698" t="str">
            <v/>
          </cell>
          <cell r="CQ9698" t="str">
            <v/>
          </cell>
          <cell r="CR9698" t="str">
            <v/>
          </cell>
          <cell r="CS9698" t="str">
            <v/>
          </cell>
          <cell r="CT9698">
            <v>1</v>
          </cell>
          <cell r="CU9698" t="str">
            <v>CAT 2</v>
          </cell>
          <cell r="CV9698" t="str">
            <v>PRIIPS_CATEGORY</v>
          </cell>
          <cell r="CW9698">
            <v>4.5</v>
          </cell>
          <cell r="CZ9698" t="str">
            <v>Due to effects of unusual market conditions, other risks could be triggered, such as Credit and Operational&amp;Custody Risks.</v>
          </cell>
          <cell r="DB9698" t="str">
            <v/>
          </cell>
          <cell r="DC9698" t="str">
            <v/>
          </cell>
          <cell r="DD9698" t="str">
            <v/>
          </cell>
          <cell r="DE9698">
            <v>262632</v>
          </cell>
          <cell r="DF9698" t="str">
            <v>BM PRIIPS AMSelect Robeco Global Credit Income  [44212]</v>
          </cell>
          <cell r="DG9698" t="str">
            <v>USD</v>
          </cell>
          <cell r="DH9698" t="str">
            <v>AMSelect Robeco Global Credit Income [I, C]</v>
          </cell>
          <cell r="DI9698" t="str">
            <v>N</v>
          </cell>
          <cell r="DL9698" t="str">
            <v/>
          </cell>
          <cell r="DM9698" t="str">
            <v/>
          </cell>
          <cell r="DN9698" t="str">
            <v/>
          </cell>
          <cell r="DP9698" t="str">
            <v/>
          </cell>
          <cell r="DQ9698" t="str">
            <v/>
          </cell>
          <cell r="DR9698" t="str">
            <v/>
          </cell>
          <cell r="DS9698" t="str">
            <v/>
          </cell>
          <cell r="DT9698" t="str">
            <v/>
          </cell>
        </row>
        <row r="9699">
          <cell r="I9699" t="str">
            <v>LU2412113123</v>
          </cell>
          <cell r="J9699" t="str">
            <v>AMSelect Robeco Global Credit Income [Classic, D]</v>
          </cell>
          <cell r="K9699">
            <v>631</v>
          </cell>
          <cell r="L9699" t="str">
            <v>All</v>
          </cell>
          <cell r="M9699" t="str">
            <v>INVEST_LEGAL_TYPE</v>
          </cell>
          <cell r="N9699" t="str">
            <v/>
          </cell>
          <cell r="O9699">
            <v>5</v>
          </cell>
          <cell r="P9699" t="str">
            <v>Registered or dematerialized</v>
          </cell>
          <cell r="Q9699" t="str">
            <v>SHARE_FORM</v>
          </cell>
          <cell r="R9699" t="str">
            <v>USD</v>
          </cell>
          <cell r="S9699" t="str">
            <v/>
          </cell>
          <cell r="T9699">
            <v>1</v>
          </cell>
          <cell r="U9699" t="str">
            <v>Launched</v>
          </cell>
          <cell r="V9699" t="str">
            <v>PRODUCT_STATUS</v>
          </cell>
          <cell r="W9699" t="str">
            <v/>
          </cell>
          <cell r="X9699" t="str">
            <v/>
          </cell>
          <cell r="Y9699" t="str">
            <v/>
          </cell>
          <cell r="Z9699">
            <v>621462</v>
          </cell>
          <cell r="AA9699">
            <v>0</v>
          </cell>
          <cell r="AB9699" t="str">
            <v>No Benchmark</v>
          </cell>
          <cell r="AC9699" t="str">
            <v>EUR</v>
          </cell>
          <cell r="AD9699">
            <v>204990</v>
          </cell>
          <cell r="AE9699" t="str">
            <v>BM AMSelect Robeco Global Credit Income [44212]</v>
          </cell>
          <cell r="AF9699" t="str">
            <v>USD</v>
          </cell>
          <cell r="AH9699" t="str">
            <v/>
          </cell>
          <cell r="AI9699" t="str">
            <v/>
          </cell>
          <cell r="AJ9699" t="str">
            <v>CLAS</v>
          </cell>
          <cell r="AK9699" t="str">
            <v>Classic</v>
          </cell>
          <cell r="AL9699" t="str">
            <v>SHARE_CATEGORY</v>
          </cell>
          <cell r="AM9699" t="str">
            <v>D</v>
          </cell>
          <cell r="AN9699" t="str">
            <v>Distribution</v>
          </cell>
          <cell r="AO9699" t="str">
            <v>SHARE_TYPE</v>
          </cell>
          <cell r="AP9699" t="str">
            <v/>
          </cell>
          <cell r="AQ9699" t="str">
            <v>Y</v>
          </cell>
          <cell r="AR9699" t="str">
            <v>Annually</v>
          </cell>
          <cell r="AS9699" t="str">
            <v>DIVIDEND_FREQUENCY</v>
          </cell>
          <cell r="AT9699" t="str">
            <v>N</v>
          </cell>
          <cell r="AU9699">
            <v>20211119</v>
          </cell>
          <cell r="AV9699">
            <v>20211119</v>
          </cell>
          <cell r="AW9699">
            <v>20220427</v>
          </cell>
          <cell r="BB9699" t="str">
            <v>Y</v>
          </cell>
          <cell r="BC9699" t="str">
            <v>Yes</v>
          </cell>
          <cell r="BD9699" t="str">
            <v>DICI_KIID</v>
          </cell>
          <cell r="BE9699" t="str">
            <v/>
          </cell>
          <cell r="BF9699" t="str">
            <v/>
          </cell>
          <cell r="BG9699" t="str">
            <v/>
          </cell>
          <cell r="BH9699" t="str">
            <v/>
          </cell>
          <cell r="BI9699" t="str">
            <v>Y</v>
          </cell>
          <cell r="BJ9699" t="str">
            <v>0.001</v>
          </cell>
          <cell r="BK9699" t="str">
            <v>Y</v>
          </cell>
          <cell r="BL9699" t="str">
            <v>0.01</v>
          </cell>
          <cell r="BM9699">
            <v>71</v>
          </cell>
          <cell r="BN96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9" t="str">
            <v>RISK_NARRATIVE</v>
          </cell>
          <cell r="BP9699">
            <v>4</v>
          </cell>
          <cell r="BQ9699" t="str">
            <v>N</v>
          </cell>
          <cell r="BS9699" t="str">
            <v/>
          </cell>
          <cell r="BT9699" t="str">
            <v/>
          </cell>
          <cell r="BU9699" t="str">
            <v>Y</v>
          </cell>
          <cell r="BV9699" t="str">
            <v/>
          </cell>
          <cell r="BW9699" t="str">
            <v/>
          </cell>
          <cell r="BX9699" t="str">
            <v>BNP IP-LU</v>
          </cell>
          <cell r="BY9699" t="str">
            <v>BNP IP-LU</v>
          </cell>
          <cell r="BZ9699" t="str">
            <v>LIBRARY_FUNDSQUARE</v>
          </cell>
          <cell r="CA9699">
            <v>6.56</v>
          </cell>
          <cell r="CB9699">
            <v>2</v>
          </cell>
          <cell r="CC9699">
            <v>20250805</v>
          </cell>
          <cell r="CD9699">
            <v>4.5</v>
          </cell>
          <cell r="CE9699">
            <v>2</v>
          </cell>
          <cell r="CF9699">
            <v>1</v>
          </cell>
          <cell r="CH9699" t="str">
            <v>N</v>
          </cell>
          <cell r="CI9699" t="str">
            <v/>
          </cell>
          <cell r="CJ9699" t="str">
            <v/>
          </cell>
          <cell r="CK9699" t="str">
            <v/>
          </cell>
          <cell r="CL9699" t="str">
            <v/>
          </cell>
          <cell r="CM9699" t="str">
            <v>No Benchmark</v>
          </cell>
          <cell r="CN9699" t="str">
            <v>33.33% Bloomberg Global Aggregate Corporate (Hedged in USD) RI + 33.33% Bloomberg Global High Yield Index (Hedged in USD) RI + 33.34% JPM CEMBI Broad Diversified (USD) RI</v>
          </cell>
          <cell r="CO9699" t="str">
            <v/>
          </cell>
          <cell r="CQ9699" t="str">
            <v/>
          </cell>
          <cell r="CR9699" t="str">
            <v/>
          </cell>
          <cell r="CS9699" t="str">
            <v/>
          </cell>
          <cell r="CT9699">
            <v>1</v>
          </cell>
          <cell r="CU9699" t="str">
            <v>CAT 2</v>
          </cell>
          <cell r="CV9699" t="str">
            <v>PRIIPS_CATEGORY</v>
          </cell>
          <cell r="CW9699">
            <v>4.5</v>
          </cell>
          <cell r="CZ9699" t="str">
            <v>Due to effects of unusual market conditions, other risks could be triggered, such as Credit and Operational&amp;Custody Risks.</v>
          </cell>
          <cell r="DB9699" t="str">
            <v/>
          </cell>
          <cell r="DC9699" t="str">
            <v/>
          </cell>
          <cell r="DD9699" t="str">
            <v/>
          </cell>
          <cell r="DE9699">
            <v>262632</v>
          </cell>
          <cell r="DF9699" t="str">
            <v>BM PRIIPS AMSelect Robeco Global Credit Income  [44212]</v>
          </cell>
          <cell r="DG9699" t="str">
            <v>USD</v>
          </cell>
          <cell r="DH9699" t="str">
            <v>AMSelect Robeco Global Credit Income [I, C]</v>
          </cell>
          <cell r="DI9699" t="str">
            <v>N</v>
          </cell>
          <cell r="DL9699" t="str">
            <v/>
          </cell>
          <cell r="DM9699" t="str">
            <v/>
          </cell>
          <cell r="DN9699" t="str">
            <v/>
          </cell>
          <cell r="DP9699" t="str">
            <v/>
          </cell>
          <cell r="DQ9699" t="str">
            <v/>
          </cell>
          <cell r="DR9699" t="str">
            <v/>
          </cell>
          <cell r="DS9699" t="str">
            <v/>
          </cell>
          <cell r="DT9699" t="str">
            <v/>
          </cell>
        </row>
        <row r="9700">
          <cell r="I9700" t="str">
            <v>LU2537477064</v>
          </cell>
          <cell r="J9700" t="str">
            <v>AMSelect Robeco Global Credit Income [Privilege RH EUR, C]</v>
          </cell>
          <cell r="K9700">
            <v>638</v>
          </cell>
          <cell r="L9700" t="str">
            <v>Distributors,  Managers, All</v>
          </cell>
          <cell r="M9700" t="str">
            <v>INVEST_LEGAL_TYPE</v>
          </cell>
          <cell r="N9700" t="str">
            <v/>
          </cell>
          <cell r="O9700">
            <v>5</v>
          </cell>
          <cell r="P9700" t="str">
            <v>Registered or dematerialized</v>
          </cell>
          <cell r="Q9700" t="str">
            <v>SHARE_FORM</v>
          </cell>
          <cell r="R9700" t="str">
            <v>EUR</v>
          </cell>
          <cell r="S9700" t="str">
            <v/>
          </cell>
          <cell r="T9700">
            <v>1</v>
          </cell>
          <cell r="U9700" t="str">
            <v>Launched</v>
          </cell>
          <cell r="V9700" t="str">
            <v>PRODUCT_STATUS</v>
          </cell>
          <cell r="W9700" t="str">
            <v/>
          </cell>
          <cell r="X9700" t="str">
            <v/>
          </cell>
          <cell r="Y9700" t="str">
            <v/>
          </cell>
          <cell r="Z9700">
            <v>621462</v>
          </cell>
          <cell r="AA9700">
            <v>0</v>
          </cell>
          <cell r="AB9700" t="str">
            <v>No Benchmark</v>
          </cell>
          <cell r="AC9700" t="str">
            <v>EUR</v>
          </cell>
          <cell r="AD9700">
            <v>204990</v>
          </cell>
          <cell r="AE9700" t="str">
            <v>BM AMSelect Robeco Global Credit Income [44212]</v>
          </cell>
          <cell r="AF9700" t="str">
            <v>USD</v>
          </cell>
          <cell r="AH9700" t="str">
            <v/>
          </cell>
          <cell r="AI9700" t="str">
            <v/>
          </cell>
          <cell r="AJ9700" t="str">
            <v>PRHE</v>
          </cell>
          <cell r="AK9700" t="str">
            <v>Privilege RH EUR</v>
          </cell>
          <cell r="AL9700" t="str">
            <v>SHARE_CATEGORY</v>
          </cell>
          <cell r="AM9700" t="str">
            <v>C</v>
          </cell>
          <cell r="AN9700" t="str">
            <v>Capitalisation</v>
          </cell>
          <cell r="AO9700" t="str">
            <v>SHARE_TYPE</v>
          </cell>
          <cell r="AP9700" t="str">
            <v/>
          </cell>
          <cell r="AQ9700" t="str">
            <v/>
          </cell>
          <cell r="AR9700" t="str">
            <v/>
          </cell>
          <cell r="AS9700" t="str">
            <v/>
          </cell>
          <cell r="AT9700" t="str">
            <v>Y</v>
          </cell>
          <cell r="AU9700">
            <v>20221031</v>
          </cell>
          <cell r="AV9700">
            <v>20221104</v>
          </cell>
          <cell r="AW9700">
            <v>20221215</v>
          </cell>
          <cell r="BB9700" t="str">
            <v>Y</v>
          </cell>
          <cell r="BC9700" t="str">
            <v>Yes</v>
          </cell>
          <cell r="BD9700" t="str">
            <v>DICI_KIID</v>
          </cell>
          <cell r="BE9700" t="str">
            <v/>
          </cell>
          <cell r="BF9700" t="str">
            <v/>
          </cell>
          <cell r="BG9700" t="str">
            <v/>
          </cell>
          <cell r="BH9700" t="str">
            <v/>
          </cell>
          <cell r="BI9700" t="str">
            <v>Y</v>
          </cell>
          <cell r="BJ9700" t="str">
            <v>0.001</v>
          </cell>
          <cell r="BK9700" t="str">
            <v>Y</v>
          </cell>
          <cell r="BL9700" t="str">
            <v>0.01</v>
          </cell>
          <cell r="BM9700">
            <v>71</v>
          </cell>
          <cell r="BN97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0" t="str">
            <v>RISK_NARRATIVE</v>
          </cell>
          <cell r="BP9700">
            <v>4</v>
          </cell>
          <cell r="BQ9700" t="str">
            <v>N</v>
          </cell>
          <cell r="BS9700" t="str">
            <v/>
          </cell>
          <cell r="BT9700" t="str">
            <v/>
          </cell>
          <cell r="BU9700" t="str">
            <v>Y</v>
          </cell>
          <cell r="BV9700" t="str">
            <v/>
          </cell>
          <cell r="BW9700" t="str">
            <v/>
          </cell>
          <cell r="BX9700" t="str">
            <v>BNP IP-LU</v>
          </cell>
          <cell r="BY9700" t="str">
            <v>BNP IP-LU</v>
          </cell>
          <cell r="BZ9700" t="str">
            <v>LIBRARY_FUNDSQUARE</v>
          </cell>
          <cell r="CA9700">
            <v>6.56</v>
          </cell>
          <cell r="CB9700">
            <v>2</v>
          </cell>
          <cell r="CC9700">
            <v>20250805</v>
          </cell>
          <cell r="CD9700">
            <v>4.5</v>
          </cell>
          <cell r="CE9700">
            <v>2</v>
          </cell>
          <cell r="CF9700">
            <v>1</v>
          </cell>
          <cell r="CH9700" t="str">
            <v/>
          </cell>
          <cell r="CI9700" t="str">
            <v/>
          </cell>
          <cell r="CJ9700" t="str">
            <v/>
          </cell>
          <cell r="CK9700" t="str">
            <v/>
          </cell>
          <cell r="CL9700" t="str">
            <v/>
          </cell>
          <cell r="CM9700" t="str">
            <v>No Benchmark</v>
          </cell>
          <cell r="CN9700" t="str">
            <v/>
          </cell>
          <cell r="CO9700" t="str">
            <v/>
          </cell>
          <cell r="CQ9700" t="str">
            <v/>
          </cell>
          <cell r="CR9700" t="str">
            <v/>
          </cell>
          <cell r="CS9700" t="str">
            <v/>
          </cell>
          <cell r="CT9700">
            <v>1</v>
          </cell>
          <cell r="CU9700" t="str">
            <v>CAT 2</v>
          </cell>
          <cell r="CV9700" t="str">
            <v>PRIIPS_CATEGORY</v>
          </cell>
          <cell r="CW9700">
            <v>4.5</v>
          </cell>
          <cell r="CZ9700" t="str">
            <v>Due to effects of unusual market conditions, other risks could be triggered, such as Credit and Operational&amp;Custody Risks.</v>
          </cell>
          <cell r="DB9700" t="str">
            <v/>
          </cell>
          <cell r="DC9700" t="str">
            <v/>
          </cell>
          <cell r="DD9700" t="str">
            <v/>
          </cell>
          <cell r="DE9700">
            <v>262632</v>
          </cell>
          <cell r="DF9700" t="str">
            <v>BM PRIIPS AMSelect Robeco Global Credit Income  [44212]</v>
          </cell>
          <cell r="DG9700" t="str">
            <v>USD</v>
          </cell>
          <cell r="DH9700" t="str">
            <v>AMSelect Robeco Global Credit Income [I, C]</v>
          </cell>
          <cell r="DI9700" t="str">
            <v>N</v>
          </cell>
          <cell r="DL9700" t="str">
            <v/>
          </cell>
          <cell r="DM9700" t="str">
            <v/>
          </cell>
          <cell r="DN9700" t="str">
            <v/>
          </cell>
          <cell r="DP9700" t="str">
            <v/>
          </cell>
          <cell r="DQ9700" t="str">
            <v/>
          </cell>
          <cell r="DR9700" t="str">
            <v/>
          </cell>
          <cell r="DS9700" t="str">
            <v/>
          </cell>
          <cell r="DT9700" t="str">
            <v/>
          </cell>
        </row>
        <row r="9701">
          <cell r="I9701" t="str">
            <v>LU2537477494</v>
          </cell>
          <cell r="J9701" t="str">
            <v>AMSelect Robeco Global Credit Income [Privilege EUR, C]</v>
          </cell>
          <cell r="K9701">
            <v>638</v>
          </cell>
          <cell r="L9701" t="str">
            <v>Distributors,  Managers, All</v>
          </cell>
          <cell r="M9701" t="str">
            <v>INVEST_LEGAL_TYPE</v>
          </cell>
          <cell r="N9701" t="str">
            <v/>
          </cell>
          <cell r="O9701">
            <v>5</v>
          </cell>
          <cell r="P9701" t="str">
            <v>Registered or dematerialized</v>
          </cell>
          <cell r="Q9701" t="str">
            <v>SHARE_FORM</v>
          </cell>
          <cell r="R9701" t="str">
            <v>EUR</v>
          </cell>
          <cell r="S9701" t="str">
            <v/>
          </cell>
          <cell r="T9701">
            <v>1</v>
          </cell>
          <cell r="U9701" t="str">
            <v>Launched</v>
          </cell>
          <cell r="V9701" t="str">
            <v>PRODUCT_STATUS</v>
          </cell>
          <cell r="W9701" t="str">
            <v/>
          </cell>
          <cell r="X9701" t="str">
            <v/>
          </cell>
          <cell r="Y9701" t="str">
            <v/>
          </cell>
          <cell r="Z9701">
            <v>621462</v>
          </cell>
          <cell r="AA9701">
            <v>0</v>
          </cell>
          <cell r="AB9701" t="str">
            <v>No Benchmark</v>
          </cell>
          <cell r="AC9701" t="str">
            <v>EUR</v>
          </cell>
          <cell r="AD9701">
            <v>204990</v>
          </cell>
          <cell r="AE9701" t="str">
            <v>BM AMSelect Robeco Global Credit Income [44212]</v>
          </cell>
          <cell r="AF9701" t="str">
            <v>USD</v>
          </cell>
          <cell r="AH9701" t="str">
            <v/>
          </cell>
          <cell r="AI9701" t="str">
            <v/>
          </cell>
          <cell r="AJ9701" t="str">
            <v>PEU</v>
          </cell>
          <cell r="AK9701" t="str">
            <v>Privilege EUR</v>
          </cell>
          <cell r="AL9701" t="str">
            <v>SHARE_CATEGORY</v>
          </cell>
          <cell r="AM9701" t="str">
            <v>C</v>
          </cell>
          <cell r="AN9701" t="str">
            <v>Capitalisation</v>
          </cell>
          <cell r="AO9701" t="str">
            <v>SHARE_TYPE</v>
          </cell>
          <cell r="AP9701" t="str">
            <v/>
          </cell>
          <cell r="AQ9701" t="str">
            <v/>
          </cell>
          <cell r="AR9701" t="str">
            <v/>
          </cell>
          <cell r="AS9701" t="str">
            <v/>
          </cell>
          <cell r="AT9701" t="str">
            <v>N</v>
          </cell>
          <cell r="AU9701">
            <v>20221031</v>
          </cell>
          <cell r="AV9701">
            <v>20221104</v>
          </cell>
          <cell r="AW9701">
            <v>20221215</v>
          </cell>
          <cell r="BB9701" t="str">
            <v>Y</v>
          </cell>
          <cell r="BC9701" t="str">
            <v>Yes</v>
          </cell>
          <cell r="BD9701" t="str">
            <v>DICI_KIID</v>
          </cell>
          <cell r="BE9701" t="str">
            <v/>
          </cell>
          <cell r="BF9701" t="str">
            <v/>
          </cell>
          <cell r="BG9701" t="str">
            <v/>
          </cell>
          <cell r="BH9701" t="str">
            <v/>
          </cell>
          <cell r="BI9701" t="str">
            <v>Y</v>
          </cell>
          <cell r="BJ9701" t="str">
            <v>0.001</v>
          </cell>
          <cell r="BK9701" t="str">
            <v>Y</v>
          </cell>
          <cell r="BL9701" t="str">
            <v>0.01</v>
          </cell>
          <cell r="BM9701">
            <v>71</v>
          </cell>
          <cell r="BN97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1" t="str">
            <v>RISK_NARRATIVE</v>
          </cell>
          <cell r="BP9701">
            <v>4</v>
          </cell>
          <cell r="BQ9701" t="str">
            <v>N</v>
          </cell>
          <cell r="BS9701" t="str">
            <v/>
          </cell>
          <cell r="BT9701" t="str">
            <v/>
          </cell>
          <cell r="BU9701" t="str">
            <v>Y</v>
          </cell>
          <cell r="BV9701" t="str">
            <v/>
          </cell>
          <cell r="BW9701" t="str">
            <v/>
          </cell>
          <cell r="BX9701" t="str">
            <v>BNP IP-LU</v>
          </cell>
          <cell r="BY9701" t="str">
            <v>BNP IP-LU</v>
          </cell>
          <cell r="BZ9701" t="str">
            <v>LIBRARY_FUNDSQUARE</v>
          </cell>
          <cell r="CA9701">
            <v>6.56</v>
          </cell>
          <cell r="CB9701">
            <v>3</v>
          </cell>
          <cell r="CC9701">
            <v>20250922</v>
          </cell>
          <cell r="CD9701">
            <v>7.1</v>
          </cell>
          <cell r="CE9701">
            <v>3</v>
          </cell>
          <cell r="CF9701">
            <v>1</v>
          </cell>
          <cell r="CH9701" t="str">
            <v/>
          </cell>
          <cell r="CI9701" t="str">
            <v/>
          </cell>
          <cell r="CJ9701" t="str">
            <v/>
          </cell>
          <cell r="CK9701" t="str">
            <v/>
          </cell>
          <cell r="CL9701" t="str">
            <v/>
          </cell>
          <cell r="CM9701" t="str">
            <v>No Benchmark</v>
          </cell>
          <cell r="CN9701" t="str">
            <v>33.33% Bloomberg Global Aggregate Corporate (Hedged in USD) RI + 33.33% Bloomberg Global High Yield Index (Hedged in USD) RI + 33.34% JPM CEMBI Broad Diversified (USD) RI</v>
          </cell>
          <cell r="CO9701" t="str">
            <v/>
          </cell>
          <cell r="CQ9701" t="str">
            <v/>
          </cell>
          <cell r="CR9701" t="str">
            <v/>
          </cell>
          <cell r="CS9701" t="str">
            <v/>
          </cell>
          <cell r="CT9701">
            <v>1</v>
          </cell>
          <cell r="CU9701" t="str">
            <v>CAT 2</v>
          </cell>
          <cell r="CV9701" t="str">
            <v>PRIIPS_CATEGORY</v>
          </cell>
          <cell r="CW9701">
            <v>7.1</v>
          </cell>
          <cell r="CZ9701" t="str">
            <v>Due to effects of unusual market conditions, other risks could be triggered, such as Credit and Operational&amp;Custody Risks.</v>
          </cell>
          <cell r="DB9701" t="str">
            <v/>
          </cell>
          <cell r="DC9701" t="str">
            <v/>
          </cell>
          <cell r="DD9701" t="str">
            <v/>
          </cell>
          <cell r="DE9701">
            <v>262632</v>
          </cell>
          <cell r="DF9701" t="str">
            <v>BM PRIIPS AMSelect Robeco Global Credit Income  [44212]</v>
          </cell>
          <cell r="DG9701" t="str">
            <v>USD</v>
          </cell>
          <cell r="DH9701" t="str">
            <v>AMSelect Robeco Global Credit Income [I, C]</v>
          </cell>
          <cell r="DI9701" t="str">
            <v>N</v>
          </cell>
          <cell r="DL9701" t="str">
            <v/>
          </cell>
          <cell r="DM9701" t="str">
            <v/>
          </cell>
          <cell r="DN9701" t="str">
            <v/>
          </cell>
          <cell r="DP9701" t="str">
            <v/>
          </cell>
          <cell r="DQ9701" t="str">
            <v/>
          </cell>
          <cell r="DR9701" t="str">
            <v/>
          </cell>
          <cell r="DS9701" t="str">
            <v/>
          </cell>
          <cell r="DT9701" t="str">
            <v/>
          </cell>
        </row>
        <row r="9702">
          <cell r="I9702" t="str">
            <v>LU2412114873</v>
          </cell>
          <cell r="J9702" t="str">
            <v>AMSelect Allianz Euro Credit [I, C]</v>
          </cell>
          <cell r="K9702">
            <v>996</v>
          </cell>
          <cell r="L9702" t="str">
            <v>Institutional investors, UCITS</v>
          </cell>
          <cell r="M9702" t="str">
            <v>INVEST_LEGAL_TYPE</v>
          </cell>
          <cell r="N9702" t="str">
            <v/>
          </cell>
          <cell r="O9702">
            <v>5</v>
          </cell>
          <cell r="P9702" t="str">
            <v>Registered or dematerialized</v>
          </cell>
          <cell r="Q9702" t="str">
            <v>SHARE_FORM</v>
          </cell>
          <cell r="R9702" t="str">
            <v>EUR</v>
          </cell>
          <cell r="S9702" t="str">
            <v/>
          </cell>
          <cell r="T9702">
            <v>1</v>
          </cell>
          <cell r="U9702" t="str">
            <v>Launched</v>
          </cell>
          <cell r="V9702" t="str">
            <v>PRODUCT_STATUS</v>
          </cell>
          <cell r="W9702" t="str">
            <v/>
          </cell>
          <cell r="X9702" t="str">
            <v/>
          </cell>
          <cell r="Y9702" t="str">
            <v/>
          </cell>
          <cell r="Z9702">
            <v>621436</v>
          </cell>
          <cell r="AA9702">
            <v>205247</v>
          </cell>
          <cell r="AB9702" t="str">
            <v>BM AMSelect Allianz Euro Credit [44213] - Off BM</v>
          </cell>
          <cell r="AC9702" t="str">
            <v>EUR</v>
          </cell>
          <cell r="AE9702" t="str">
            <v/>
          </cell>
          <cell r="AF9702" t="str">
            <v/>
          </cell>
          <cell r="AH9702" t="str">
            <v/>
          </cell>
          <cell r="AI9702" t="str">
            <v/>
          </cell>
          <cell r="AJ9702" t="str">
            <v>CASH</v>
          </cell>
          <cell r="AK9702" t="str">
            <v>I</v>
          </cell>
          <cell r="AL9702" t="str">
            <v>SHARE_CATEGORY</v>
          </cell>
          <cell r="AM9702" t="str">
            <v>C</v>
          </cell>
          <cell r="AN9702" t="str">
            <v>Capitalisation</v>
          </cell>
          <cell r="AO9702" t="str">
            <v>SHARE_TYPE</v>
          </cell>
          <cell r="AP9702" t="str">
            <v/>
          </cell>
          <cell r="AQ9702" t="str">
            <v/>
          </cell>
          <cell r="AR9702" t="str">
            <v/>
          </cell>
          <cell r="AS9702" t="str">
            <v/>
          </cell>
          <cell r="AT9702" t="str">
            <v>N</v>
          </cell>
          <cell r="AU9702">
            <v>20211119</v>
          </cell>
          <cell r="AV9702">
            <v>20211119</v>
          </cell>
          <cell r="AW9702">
            <v>20220201</v>
          </cell>
          <cell r="BB9702" t="str">
            <v>Y</v>
          </cell>
          <cell r="BC9702" t="str">
            <v>Yes</v>
          </cell>
          <cell r="BD9702" t="str">
            <v>DICI_KIID</v>
          </cell>
          <cell r="BE9702" t="str">
            <v/>
          </cell>
          <cell r="BF9702" t="str">
            <v/>
          </cell>
          <cell r="BG9702" t="str">
            <v/>
          </cell>
          <cell r="BH9702" t="str">
            <v/>
          </cell>
          <cell r="BI9702" t="str">
            <v>Y</v>
          </cell>
          <cell r="BJ9702" t="str">
            <v>0.001</v>
          </cell>
          <cell r="BK9702" t="str">
            <v>Y</v>
          </cell>
          <cell r="BL9702" t="str">
            <v>0.01</v>
          </cell>
          <cell r="BM9702">
            <v>71</v>
          </cell>
          <cell r="BN97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2" t="str">
            <v>RISK_NARRATIVE</v>
          </cell>
          <cell r="BP9702">
            <v>3</v>
          </cell>
          <cell r="BQ9702" t="str">
            <v>N</v>
          </cell>
          <cell r="BS9702" t="str">
            <v/>
          </cell>
          <cell r="BT9702" t="str">
            <v/>
          </cell>
          <cell r="BU9702" t="str">
            <v>Y</v>
          </cell>
          <cell r="BV9702" t="str">
            <v/>
          </cell>
          <cell r="BW9702" t="str">
            <v/>
          </cell>
          <cell r="BX9702" t="str">
            <v>BNP IP-LU</v>
          </cell>
          <cell r="BY9702" t="str">
            <v>BNP IP-LU</v>
          </cell>
          <cell r="BZ9702" t="str">
            <v>LIBRARY_FUNDSQUARE</v>
          </cell>
          <cell r="CA9702">
            <v>3.2</v>
          </cell>
          <cell r="CB9702">
            <v>2</v>
          </cell>
          <cell r="CC9702">
            <v>20230331</v>
          </cell>
          <cell r="CD9702">
            <v>3.74</v>
          </cell>
          <cell r="CE9702">
            <v>2</v>
          </cell>
          <cell r="CF9702">
            <v>1</v>
          </cell>
          <cell r="CH9702" t="str">
            <v/>
          </cell>
          <cell r="CI9702" t="str">
            <v/>
          </cell>
          <cell r="CJ9702" t="str">
            <v/>
          </cell>
          <cell r="CK9702" t="str">
            <v/>
          </cell>
          <cell r="CL9702" t="str">
            <v/>
          </cell>
          <cell r="CM9702" t="str">
            <v>Bloomberg Euro Aggregate Corporate (EUR) RI</v>
          </cell>
          <cell r="CN9702" t="str">
            <v/>
          </cell>
          <cell r="CO9702" t="str">
            <v/>
          </cell>
          <cell r="CQ9702" t="str">
            <v/>
          </cell>
          <cell r="CR9702" t="str">
            <v/>
          </cell>
          <cell r="CS9702" t="str">
            <v/>
          </cell>
          <cell r="CT9702">
            <v>1</v>
          </cell>
          <cell r="CU9702" t="str">
            <v>CAT 2</v>
          </cell>
          <cell r="CV9702" t="str">
            <v>PRIIPS_CATEGORY</v>
          </cell>
          <cell r="CW9702">
            <v>3.74</v>
          </cell>
          <cell r="CZ9702" t="str">
            <v>Due to effects of unusual market conditions, other risks could be triggered, such as Credit, Counterparty, Derivative and Operational&amp;Custody Risks.</v>
          </cell>
          <cell r="DB9702" t="str">
            <v/>
          </cell>
          <cell r="DC9702" t="str">
            <v/>
          </cell>
          <cell r="DD9702" t="str">
            <v/>
          </cell>
          <cell r="DE9702">
            <v>262599</v>
          </cell>
          <cell r="DF9702" t="str">
            <v>BM PRIIPS AMSelect Allianz Euro Credit</v>
          </cell>
          <cell r="DG9702" t="str">
            <v>EUR</v>
          </cell>
          <cell r="DH9702" t="str">
            <v/>
          </cell>
          <cell r="DI9702" t="str">
            <v>Y</v>
          </cell>
          <cell r="DJ9702">
            <v>20220620</v>
          </cell>
          <cell r="DL9702" t="str">
            <v/>
          </cell>
          <cell r="DM9702" t="str">
            <v/>
          </cell>
          <cell r="DN9702" t="str">
            <v/>
          </cell>
          <cell r="DP9702" t="str">
            <v/>
          </cell>
          <cell r="DQ9702" t="str">
            <v/>
          </cell>
          <cell r="DR9702" t="str">
            <v/>
          </cell>
          <cell r="DS9702" t="str">
            <v/>
          </cell>
          <cell r="DT9702" t="str">
            <v/>
          </cell>
        </row>
        <row r="9703">
          <cell r="I9703" t="str">
            <v>LU2412114527</v>
          </cell>
          <cell r="J9703" t="str">
            <v>AMSelect Allianz Euro Credit [Privilege, C]</v>
          </cell>
          <cell r="K9703">
            <v>638</v>
          </cell>
          <cell r="L9703" t="str">
            <v>Distributors,  Managers, All</v>
          </cell>
          <cell r="M9703" t="str">
            <v>INVEST_LEGAL_TYPE</v>
          </cell>
          <cell r="N9703" t="str">
            <v/>
          </cell>
          <cell r="O9703">
            <v>5</v>
          </cell>
          <cell r="P9703" t="str">
            <v>Registered or dematerialized</v>
          </cell>
          <cell r="Q9703" t="str">
            <v>SHARE_FORM</v>
          </cell>
          <cell r="R9703" t="str">
            <v>EUR</v>
          </cell>
          <cell r="S9703" t="str">
            <v/>
          </cell>
          <cell r="T9703">
            <v>1</v>
          </cell>
          <cell r="U9703" t="str">
            <v>Launched</v>
          </cell>
          <cell r="V9703" t="str">
            <v>PRODUCT_STATUS</v>
          </cell>
          <cell r="W9703" t="str">
            <v/>
          </cell>
          <cell r="X9703" t="str">
            <v/>
          </cell>
          <cell r="Y9703" t="str">
            <v/>
          </cell>
          <cell r="Z9703">
            <v>621436</v>
          </cell>
          <cell r="AA9703">
            <v>205247</v>
          </cell>
          <cell r="AB9703" t="str">
            <v>BM AMSelect Allianz Euro Credit [44213] - Off BM</v>
          </cell>
          <cell r="AC9703" t="str">
            <v>EUR</v>
          </cell>
          <cell r="AE9703" t="str">
            <v/>
          </cell>
          <cell r="AF9703" t="str">
            <v/>
          </cell>
          <cell r="AH9703" t="str">
            <v/>
          </cell>
          <cell r="AI9703" t="str">
            <v/>
          </cell>
          <cell r="AJ9703" t="str">
            <v>PRIV</v>
          </cell>
          <cell r="AK9703" t="str">
            <v>Privilege</v>
          </cell>
          <cell r="AL9703" t="str">
            <v>SHARE_CATEGORY</v>
          </cell>
          <cell r="AM9703" t="str">
            <v>C</v>
          </cell>
          <cell r="AN9703" t="str">
            <v>Capitalisation</v>
          </cell>
          <cell r="AO9703" t="str">
            <v>SHARE_TYPE</v>
          </cell>
          <cell r="AP9703" t="str">
            <v/>
          </cell>
          <cell r="AQ9703" t="str">
            <v/>
          </cell>
          <cell r="AR9703" t="str">
            <v/>
          </cell>
          <cell r="AS9703" t="str">
            <v/>
          </cell>
          <cell r="AT9703" t="str">
            <v>N</v>
          </cell>
          <cell r="AU9703">
            <v>20211119</v>
          </cell>
          <cell r="AV9703">
            <v>20211119</v>
          </cell>
          <cell r="AW9703">
            <v>20220204</v>
          </cell>
          <cell r="BB9703" t="str">
            <v>Y</v>
          </cell>
          <cell r="BC9703" t="str">
            <v>Yes</v>
          </cell>
          <cell r="BD9703" t="str">
            <v>DICI_KIID</v>
          </cell>
          <cell r="BE9703" t="str">
            <v/>
          </cell>
          <cell r="BF9703" t="str">
            <v/>
          </cell>
          <cell r="BG9703" t="str">
            <v/>
          </cell>
          <cell r="BH9703" t="str">
            <v/>
          </cell>
          <cell r="BI9703" t="str">
            <v>Y</v>
          </cell>
          <cell r="BJ9703" t="str">
            <v>0.001</v>
          </cell>
          <cell r="BK9703" t="str">
            <v>Y</v>
          </cell>
          <cell r="BL9703" t="str">
            <v>0.01</v>
          </cell>
          <cell r="BM9703">
            <v>71</v>
          </cell>
          <cell r="BN97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3" t="str">
            <v>RISK_NARRATIVE</v>
          </cell>
          <cell r="BP9703">
            <v>3</v>
          </cell>
          <cell r="BQ9703" t="str">
            <v>N</v>
          </cell>
          <cell r="BS9703" t="str">
            <v/>
          </cell>
          <cell r="BT9703" t="str">
            <v/>
          </cell>
          <cell r="BU9703" t="str">
            <v>Y</v>
          </cell>
          <cell r="BV9703" t="str">
            <v/>
          </cell>
          <cell r="BW9703" t="str">
            <v/>
          </cell>
          <cell r="BX9703" t="str">
            <v>BNP IP-LU</v>
          </cell>
          <cell r="BY9703" t="str">
            <v>BNP IP-LU</v>
          </cell>
          <cell r="BZ9703" t="str">
            <v>LIBRARY_FUNDSQUARE</v>
          </cell>
          <cell r="CA9703">
            <v>3.2</v>
          </cell>
          <cell r="CB9703">
            <v>2</v>
          </cell>
          <cell r="CC9703">
            <v>20230331</v>
          </cell>
          <cell r="CD9703">
            <v>3.74</v>
          </cell>
          <cell r="CE9703">
            <v>2</v>
          </cell>
          <cell r="CF9703">
            <v>1</v>
          </cell>
          <cell r="CH9703" t="str">
            <v>N</v>
          </cell>
          <cell r="CI9703" t="str">
            <v/>
          </cell>
          <cell r="CJ9703" t="str">
            <v/>
          </cell>
          <cell r="CK9703" t="str">
            <v/>
          </cell>
          <cell r="CL9703" t="str">
            <v/>
          </cell>
          <cell r="CM9703" t="str">
            <v>Bloomberg Euro Aggregate Corporate (EUR) RI</v>
          </cell>
          <cell r="CN9703" t="str">
            <v/>
          </cell>
          <cell r="CO9703" t="str">
            <v/>
          </cell>
          <cell r="CQ9703" t="str">
            <v/>
          </cell>
          <cell r="CR9703" t="str">
            <v/>
          </cell>
          <cell r="CS9703" t="str">
            <v/>
          </cell>
          <cell r="CT9703">
            <v>1</v>
          </cell>
          <cell r="CU9703" t="str">
            <v>CAT 2</v>
          </cell>
          <cell r="CV9703" t="str">
            <v>PRIIPS_CATEGORY</v>
          </cell>
          <cell r="CW9703">
            <v>3.74</v>
          </cell>
          <cell r="CZ9703" t="str">
            <v>Due to effects of unusual market conditions, other risks could be triggered, such as Credit, Counterparty, Derivative and Operational&amp;Custody Risks.</v>
          </cell>
          <cell r="DB9703" t="str">
            <v/>
          </cell>
          <cell r="DC9703" t="str">
            <v/>
          </cell>
          <cell r="DD9703" t="str">
            <v/>
          </cell>
          <cell r="DE9703">
            <v>262599</v>
          </cell>
          <cell r="DF9703" t="str">
            <v>BM PRIIPS AMSelect Allianz Euro Credit</v>
          </cell>
          <cell r="DG9703" t="str">
            <v>EUR</v>
          </cell>
          <cell r="DH9703" t="str">
            <v/>
          </cell>
          <cell r="DI9703" t="str">
            <v>N</v>
          </cell>
          <cell r="DL9703" t="str">
            <v/>
          </cell>
          <cell r="DM9703" t="str">
            <v/>
          </cell>
          <cell r="DN9703" t="str">
            <v/>
          </cell>
          <cell r="DP9703" t="str">
            <v/>
          </cell>
          <cell r="DQ9703" t="str">
            <v/>
          </cell>
          <cell r="DR9703" t="str">
            <v/>
          </cell>
          <cell r="DS9703" t="str">
            <v/>
          </cell>
          <cell r="DT9703" t="str">
            <v/>
          </cell>
        </row>
        <row r="9704">
          <cell r="I9704" t="str">
            <v>LU2412114444</v>
          </cell>
          <cell r="J9704" t="str">
            <v>AMSelect Allianz Euro Credit [Privilege, D]</v>
          </cell>
          <cell r="K9704">
            <v>638</v>
          </cell>
          <cell r="L9704" t="str">
            <v>Distributors,  Managers, All</v>
          </cell>
          <cell r="M9704" t="str">
            <v>INVEST_LEGAL_TYPE</v>
          </cell>
          <cell r="N9704" t="str">
            <v/>
          </cell>
          <cell r="O9704">
            <v>5</v>
          </cell>
          <cell r="P9704" t="str">
            <v>Registered or dematerialized</v>
          </cell>
          <cell r="Q9704" t="str">
            <v>SHARE_FORM</v>
          </cell>
          <cell r="R9704" t="str">
            <v>EUR</v>
          </cell>
          <cell r="S9704" t="str">
            <v/>
          </cell>
          <cell r="T9704">
            <v>1</v>
          </cell>
          <cell r="U9704" t="str">
            <v>Launched</v>
          </cell>
          <cell r="V9704" t="str">
            <v>PRODUCT_STATUS</v>
          </cell>
          <cell r="W9704" t="str">
            <v/>
          </cell>
          <cell r="X9704" t="str">
            <v/>
          </cell>
          <cell r="Y9704" t="str">
            <v/>
          </cell>
          <cell r="Z9704">
            <v>621436</v>
          </cell>
          <cell r="AA9704">
            <v>205247</v>
          </cell>
          <cell r="AB9704" t="str">
            <v>BM AMSelect Allianz Euro Credit [44213] - Off BM</v>
          </cell>
          <cell r="AC9704" t="str">
            <v>EUR</v>
          </cell>
          <cell r="AE9704" t="str">
            <v/>
          </cell>
          <cell r="AF9704" t="str">
            <v/>
          </cell>
          <cell r="AH9704" t="str">
            <v/>
          </cell>
          <cell r="AI9704" t="str">
            <v/>
          </cell>
          <cell r="AJ9704" t="str">
            <v>PRIV</v>
          </cell>
          <cell r="AK9704" t="str">
            <v>Privilege</v>
          </cell>
          <cell r="AL9704" t="str">
            <v>SHARE_CATEGORY</v>
          </cell>
          <cell r="AM9704" t="str">
            <v>D</v>
          </cell>
          <cell r="AN9704" t="str">
            <v>Distribution</v>
          </cell>
          <cell r="AO9704" t="str">
            <v>SHARE_TYPE</v>
          </cell>
          <cell r="AP9704" t="str">
            <v/>
          </cell>
          <cell r="AQ9704" t="str">
            <v>Y</v>
          </cell>
          <cell r="AR9704" t="str">
            <v>Annually</v>
          </cell>
          <cell r="AS9704" t="str">
            <v>DIVIDEND_FREQUENCY</v>
          </cell>
          <cell r="AT9704" t="str">
            <v>N</v>
          </cell>
          <cell r="AU9704">
            <v>20211119</v>
          </cell>
          <cell r="AV9704">
            <v>20211119</v>
          </cell>
          <cell r="AW9704">
            <v>20220620</v>
          </cell>
          <cell r="BB9704" t="str">
            <v>Y</v>
          </cell>
          <cell r="BC9704" t="str">
            <v>Yes</v>
          </cell>
          <cell r="BD9704" t="str">
            <v>DICI_KIID</v>
          </cell>
          <cell r="BE9704" t="str">
            <v/>
          </cell>
          <cell r="BF9704" t="str">
            <v/>
          </cell>
          <cell r="BG9704" t="str">
            <v/>
          </cell>
          <cell r="BH9704" t="str">
            <v/>
          </cell>
          <cell r="BI9704" t="str">
            <v>Y</v>
          </cell>
          <cell r="BJ9704" t="str">
            <v>0.001</v>
          </cell>
          <cell r="BK9704" t="str">
            <v>Y</v>
          </cell>
          <cell r="BL9704" t="str">
            <v>0.01</v>
          </cell>
          <cell r="BM9704">
            <v>71</v>
          </cell>
          <cell r="BN97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4" t="str">
            <v>RISK_NARRATIVE</v>
          </cell>
          <cell r="BP9704">
            <v>3</v>
          </cell>
          <cell r="BQ9704" t="str">
            <v>N</v>
          </cell>
          <cell r="BS9704" t="str">
            <v/>
          </cell>
          <cell r="BT9704" t="str">
            <v/>
          </cell>
          <cell r="BU9704" t="str">
            <v>Y</v>
          </cell>
          <cell r="BV9704" t="str">
            <v/>
          </cell>
          <cell r="BW9704" t="str">
            <v/>
          </cell>
          <cell r="BX9704" t="str">
            <v>BNP IP-LU</v>
          </cell>
          <cell r="BY9704" t="str">
            <v>BNP IP-LU</v>
          </cell>
          <cell r="BZ9704" t="str">
            <v>LIBRARY_FUNDSQUARE</v>
          </cell>
          <cell r="CA9704">
            <v>3.2</v>
          </cell>
          <cell r="CB9704">
            <v>2</v>
          </cell>
          <cell r="CC9704">
            <v>20230331</v>
          </cell>
          <cell r="CD9704">
            <v>3.74</v>
          </cell>
          <cell r="CE9704">
            <v>2</v>
          </cell>
          <cell r="CF9704">
            <v>1</v>
          </cell>
          <cell r="CH9704" t="str">
            <v>N</v>
          </cell>
          <cell r="CI9704" t="str">
            <v/>
          </cell>
          <cell r="CJ9704" t="str">
            <v/>
          </cell>
          <cell r="CK9704" t="str">
            <v/>
          </cell>
          <cell r="CL9704" t="str">
            <v/>
          </cell>
          <cell r="CM9704" t="str">
            <v>Bloomberg Euro Aggregate Corporate (EUR) RI</v>
          </cell>
          <cell r="CN9704" t="str">
            <v/>
          </cell>
          <cell r="CO9704" t="str">
            <v/>
          </cell>
          <cell r="CQ9704" t="str">
            <v/>
          </cell>
          <cell r="CR9704" t="str">
            <v/>
          </cell>
          <cell r="CS9704" t="str">
            <v/>
          </cell>
          <cell r="CT9704">
            <v>1</v>
          </cell>
          <cell r="CU9704" t="str">
            <v>CAT 2</v>
          </cell>
          <cell r="CV9704" t="str">
            <v>PRIIPS_CATEGORY</v>
          </cell>
          <cell r="CW9704">
            <v>3.74</v>
          </cell>
          <cell r="CZ9704" t="str">
            <v>Due to effects of unusual market conditions, other risks could be triggered, such as Credit, Counterparty, Derivative and Operational&amp;Custody Risks.</v>
          </cell>
          <cell r="DB9704" t="str">
            <v/>
          </cell>
          <cell r="DC9704" t="str">
            <v/>
          </cell>
          <cell r="DD9704" t="str">
            <v/>
          </cell>
          <cell r="DE9704">
            <v>262599</v>
          </cell>
          <cell r="DF9704" t="str">
            <v>BM PRIIPS AMSelect Allianz Euro Credit</v>
          </cell>
          <cell r="DG9704" t="str">
            <v>EUR</v>
          </cell>
          <cell r="DH9704" t="str">
            <v/>
          </cell>
          <cell r="DI9704" t="str">
            <v>N</v>
          </cell>
          <cell r="DL9704" t="str">
            <v/>
          </cell>
          <cell r="DM9704" t="str">
            <v/>
          </cell>
          <cell r="DN9704" t="str">
            <v/>
          </cell>
          <cell r="DP9704" t="str">
            <v/>
          </cell>
          <cell r="DQ9704" t="str">
            <v/>
          </cell>
          <cell r="DR9704" t="str">
            <v/>
          </cell>
          <cell r="DS9704" t="str">
            <v/>
          </cell>
          <cell r="DT9704" t="str">
            <v/>
          </cell>
        </row>
        <row r="9705">
          <cell r="I9705" t="str">
            <v>LU2664222614</v>
          </cell>
          <cell r="J9705" t="str">
            <v>AMSelect Allianz Euro Credit [Classic USD MD, D]</v>
          </cell>
          <cell r="K9705">
            <v>631</v>
          </cell>
          <cell r="L9705" t="str">
            <v>All</v>
          </cell>
          <cell r="M9705" t="str">
            <v>INVEST_LEGAL_TYPE</v>
          </cell>
          <cell r="N9705" t="str">
            <v/>
          </cell>
          <cell r="O9705">
            <v>5</v>
          </cell>
          <cell r="P9705" t="str">
            <v>Registered or dematerialized</v>
          </cell>
          <cell r="Q9705" t="str">
            <v>SHARE_FORM</v>
          </cell>
          <cell r="R9705" t="str">
            <v>USD</v>
          </cell>
          <cell r="S9705" t="str">
            <v/>
          </cell>
          <cell r="T9705">
            <v>11</v>
          </cell>
          <cell r="U9705" t="str">
            <v>Not yet launched</v>
          </cell>
          <cell r="V9705" t="str">
            <v>PRODUCT_STATUS</v>
          </cell>
          <cell r="W9705" t="str">
            <v/>
          </cell>
          <cell r="X9705" t="str">
            <v/>
          </cell>
          <cell r="Y9705" t="str">
            <v/>
          </cell>
          <cell r="Z9705">
            <v>621436</v>
          </cell>
          <cell r="AA9705">
            <v>205247</v>
          </cell>
          <cell r="AB9705" t="str">
            <v>BM AMSelect Allianz Euro Credit [44213] - Off BM</v>
          </cell>
          <cell r="AC9705" t="str">
            <v>EUR</v>
          </cell>
          <cell r="AE9705" t="str">
            <v/>
          </cell>
          <cell r="AF9705" t="str">
            <v/>
          </cell>
          <cell r="AH9705" t="str">
            <v/>
          </cell>
          <cell r="AI9705" t="str">
            <v/>
          </cell>
          <cell r="AJ9705" t="str">
            <v>CUSM</v>
          </cell>
          <cell r="AK9705" t="str">
            <v>Classic USD MD</v>
          </cell>
          <cell r="AL9705" t="str">
            <v>SHARE_CATEGORY</v>
          </cell>
          <cell r="AM9705" t="str">
            <v>D</v>
          </cell>
          <cell r="AN9705" t="str">
            <v>Distribution</v>
          </cell>
          <cell r="AO9705" t="str">
            <v>SHARE_TYPE</v>
          </cell>
          <cell r="AP9705" t="str">
            <v/>
          </cell>
          <cell r="AQ9705" t="str">
            <v>M</v>
          </cell>
          <cell r="AR9705" t="str">
            <v>Monthly</v>
          </cell>
          <cell r="AS9705" t="str">
            <v>DIVIDEND_FREQUENCY</v>
          </cell>
          <cell r="AT9705" t="str">
            <v>N</v>
          </cell>
          <cell r="AU9705">
            <v>20230914</v>
          </cell>
          <cell r="AV9705">
            <v>20230918</v>
          </cell>
          <cell r="BB9705" t="str">
            <v>Y</v>
          </cell>
          <cell r="BC9705" t="str">
            <v>Yes</v>
          </cell>
          <cell r="BD9705" t="str">
            <v>DICI_KIID</v>
          </cell>
          <cell r="BE9705" t="str">
            <v/>
          </cell>
          <cell r="BF9705" t="str">
            <v/>
          </cell>
          <cell r="BG9705" t="str">
            <v/>
          </cell>
          <cell r="BH9705" t="str">
            <v/>
          </cell>
          <cell r="BI9705" t="str">
            <v>Y</v>
          </cell>
          <cell r="BJ9705" t="str">
            <v>0.001</v>
          </cell>
          <cell r="BK9705" t="str">
            <v>Y</v>
          </cell>
          <cell r="BL9705" t="str">
            <v>0.01</v>
          </cell>
          <cell r="BM9705">
            <v>71</v>
          </cell>
          <cell r="BN97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5" t="str">
            <v>RISK_NARRATIVE</v>
          </cell>
          <cell r="BP9705">
            <v>3</v>
          </cell>
          <cell r="BQ9705" t="str">
            <v>N</v>
          </cell>
          <cell r="BS9705" t="str">
            <v/>
          </cell>
          <cell r="BT9705" t="str">
            <v/>
          </cell>
          <cell r="BU9705" t="str">
            <v/>
          </cell>
          <cell r="BV9705" t="str">
            <v/>
          </cell>
          <cell r="BW9705" t="str">
            <v/>
          </cell>
          <cell r="BX9705" t="str">
            <v>BNP IP-LU</v>
          </cell>
          <cell r="BY9705" t="str">
            <v>BNP IP-LU</v>
          </cell>
          <cell r="BZ9705" t="str">
            <v>LIBRARY_FUNDSQUARE</v>
          </cell>
          <cell r="CA9705">
            <v>3.2</v>
          </cell>
          <cell r="CB9705">
            <v>3</v>
          </cell>
          <cell r="CC9705">
            <v>20230331</v>
          </cell>
          <cell r="CD9705">
            <v>8.39</v>
          </cell>
          <cell r="CE9705">
            <v>3</v>
          </cell>
          <cell r="CF9705">
            <v>1</v>
          </cell>
          <cell r="CH9705" t="str">
            <v/>
          </cell>
          <cell r="CI9705" t="str">
            <v/>
          </cell>
          <cell r="CJ9705" t="str">
            <v/>
          </cell>
          <cell r="CK9705" t="str">
            <v/>
          </cell>
          <cell r="CL9705" t="str">
            <v/>
          </cell>
          <cell r="CM9705" t="str">
            <v/>
          </cell>
          <cell r="CN9705" t="str">
            <v/>
          </cell>
          <cell r="CO9705" t="str">
            <v/>
          </cell>
          <cell r="CQ9705" t="str">
            <v/>
          </cell>
          <cell r="CR9705" t="str">
            <v/>
          </cell>
          <cell r="CS9705" t="str">
            <v/>
          </cell>
          <cell r="CT9705">
            <v>1</v>
          </cell>
          <cell r="CU9705" t="str">
            <v>CAT 2</v>
          </cell>
          <cell r="CV9705" t="str">
            <v>PRIIPS_CATEGORY</v>
          </cell>
          <cell r="CW9705">
            <v>8.39</v>
          </cell>
          <cell r="CZ9705" t="str">
            <v/>
          </cell>
          <cell r="DB9705" t="str">
            <v/>
          </cell>
          <cell r="DC9705" t="str">
            <v/>
          </cell>
          <cell r="DD9705" t="str">
            <v/>
          </cell>
          <cell r="DE9705">
            <v>262599</v>
          </cell>
          <cell r="DF9705" t="str">
            <v>BM PRIIPS AMSelect Allianz Euro Credit</v>
          </cell>
          <cell r="DG9705" t="str">
            <v>EUR</v>
          </cell>
          <cell r="DH9705" t="str">
            <v/>
          </cell>
          <cell r="DI9705" t="str">
            <v>N</v>
          </cell>
          <cell r="DL9705" t="str">
            <v/>
          </cell>
          <cell r="DM9705" t="str">
            <v/>
          </cell>
          <cell r="DN9705" t="str">
            <v/>
          </cell>
          <cell r="DP9705" t="str">
            <v/>
          </cell>
          <cell r="DQ9705" t="str">
            <v/>
          </cell>
          <cell r="DR9705" t="str">
            <v/>
          </cell>
          <cell r="DS9705" t="str">
            <v/>
          </cell>
          <cell r="DT9705" t="str">
            <v/>
          </cell>
        </row>
        <row r="9706">
          <cell r="I9706" t="str">
            <v>LU2412114287</v>
          </cell>
          <cell r="J9706" t="str">
            <v>AMSelect Allianz Euro Credit [X, D]</v>
          </cell>
          <cell r="K9706">
            <v>632</v>
          </cell>
          <cell r="L9706" t="str">
            <v>Authorised Investors</v>
          </cell>
          <cell r="M9706" t="str">
            <v>INVEST_LEGAL_TYPE</v>
          </cell>
          <cell r="N9706" t="str">
            <v/>
          </cell>
          <cell r="O9706">
            <v>2</v>
          </cell>
          <cell r="P9706" t="str">
            <v>Registered</v>
          </cell>
          <cell r="Q9706" t="str">
            <v>SHARE_FORM</v>
          </cell>
          <cell r="R9706" t="str">
            <v>EUR</v>
          </cell>
          <cell r="S9706" t="str">
            <v/>
          </cell>
          <cell r="T9706">
            <v>1</v>
          </cell>
          <cell r="U9706" t="str">
            <v>Launched</v>
          </cell>
          <cell r="V9706" t="str">
            <v>PRODUCT_STATUS</v>
          </cell>
          <cell r="W9706" t="str">
            <v/>
          </cell>
          <cell r="X9706" t="str">
            <v/>
          </cell>
          <cell r="Y9706" t="str">
            <v/>
          </cell>
          <cell r="Z9706">
            <v>621436</v>
          </cell>
          <cell r="AA9706">
            <v>205247</v>
          </cell>
          <cell r="AB9706" t="str">
            <v>BM AMSelect Allianz Euro Credit [44213] - Off BM</v>
          </cell>
          <cell r="AC9706" t="str">
            <v>EUR</v>
          </cell>
          <cell r="AE9706" t="str">
            <v/>
          </cell>
          <cell r="AF9706" t="str">
            <v/>
          </cell>
          <cell r="AH9706" t="str">
            <v/>
          </cell>
          <cell r="AI9706" t="str">
            <v/>
          </cell>
          <cell r="AJ9706" t="str">
            <v>X</v>
          </cell>
          <cell r="AK9706" t="str">
            <v>X</v>
          </cell>
          <cell r="AL9706" t="str">
            <v>SHARE_CATEGORY</v>
          </cell>
          <cell r="AM9706" t="str">
            <v>D</v>
          </cell>
          <cell r="AN9706" t="str">
            <v>Distribution</v>
          </cell>
          <cell r="AO9706" t="str">
            <v>SHARE_TYPE</v>
          </cell>
          <cell r="AP9706" t="str">
            <v/>
          </cell>
          <cell r="AQ9706" t="str">
            <v>Y</v>
          </cell>
          <cell r="AR9706" t="str">
            <v>Annually</v>
          </cell>
          <cell r="AS9706" t="str">
            <v>DIVIDEND_FREQUENCY</v>
          </cell>
          <cell r="AT9706" t="str">
            <v>N</v>
          </cell>
          <cell r="AU9706">
            <v>20211119</v>
          </cell>
          <cell r="AV9706">
            <v>20211119</v>
          </cell>
          <cell r="AW9706">
            <v>20220518</v>
          </cell>
          <cell r="BB9706" t="str">
            <v>Y</v>
          </cell>
          <cell r="BC9706" t="str">
            <v>Yes</v>
          </cell>
          <cell r="BD9706" t="str">
            <v>DICI_KIID</v>
          </cell>
          <cell r="BE9706" t="str">
            <v/>
          </cell>
          <cell r="BF9706" t="str">
            <v/>
          </cell>
          <cell r="BG9706" t="str">
            <v/>
          </cell>
          <cell r="BH9706" t="str">
            <v/>
          </cell>
          <cell r="BI9706" t="str">
            <v>Y</v>
          </cell>
          <cell r="BJ9706" t="str">
            <v>0.001</v>
          </cell>
          <cell r="BK9706" t="str">
            <v>Y</v>
          </cell>
          <cell r="BL9706" t="str">
            <v>0.01</v>
          </cell>
          <cell r="BM9706">
            <v>71</v>
          </cell>
          <cell r="BN97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6" t="str">
            <v>RISK_NARRATIVE</v>
          </cell>
          <cell r="BP9706">
            <v>3</v>
          </cell>
          <cell r="BQ9706" t="str">
            <v>N</v>
          </cell>
          <cell r="BS9706" t="str">
            <v/>
          </cell>
          <cell r="BT9706" t="str">
            <v/>
          </cell>
          <cell r="BU9706" t="str">
            <v>Y</v>
          </cell>
          <cell r="BV9706" t="str">
            <v/>
          </cell>
          <cell r="BW9706" t="str">
            <v/>
          </cell>
          <cell r="BX9706" t="str">
            <v>BNP IP-LU</v>
          </cell>
          <cell r="BY9706" t="str">
            <v>BNP IP-LU</v>
          </cell>
          <cell r="BZ9706" t="str">
            <v>LIBRARY_FUNDSQUARE</v>
          </cell>
          <cell r="CA9706">
            <v>3.2</v>
          </cell>
          <cell r="CB9706">
            <v>2</v>
          </cell>
          <cell r="CC9706">
            <v>20230331</v>
          </cell>
          <cell r="CD9706">
            <v>3.74</v>
          </cell>
          <cell r="CE9706">
            <v>2</v>
          </cell>
          <cell r="CF9706">
            <v>1</v>
          </cell>
          <cell r="CH9706" t="str">
            <v>N</v>
          </cell>
          <cell r="CI9706" t="str">
            <v/>
          </cell>
          <cell r="CJ9706" t="str">
            <v/>
          </cell>
          <cell r="CK9706" t="str">
            <v/>
          </cell>
          <cell r="CL9706" t="str">
            <v/>
          </cell>
          <cell r="CM9706" t="str">
            <v>Bloomberg Euro Aggregate Corporate (EUR) RI</v>
          </cell>
          <cell r="CN9706" t="str">
            <v/>
          </cell>
          <cell r="CO9706" t="str">
            <v/>
          </cell>
          <cell r="CQ9706" t="str">
            <v/>
          </cell>
          <cell r="CR9706" t="str">
            <v/>
          </cell>
          <cell r="CS9706" t="str">
            <v/>
          </cell>
          <cell r="CT9706">
            <v>1</v>
          </cell>
          <cell r="CU9706" t="str">
            <v>CAT 2</v>
          </cell>
          <cell r="CV9706" t="str">
            <v>PRIIPS_CATEGORY</v>
          </cell>
          <cell r="CW9706">
            <v>3.74</v>
          </cell>
          <cell r="CZ9706" t="str">
            <v>Due to effects of unusual market conditions, other risks could be triggered, such as Credit, Counterparty, Derivative and Operational&amp;Custody Risks.</v>
          </cell>
          <cell r="DB9706" t="str">
            <v/>
          </cell>
          <cell r="DC9706" t="str">
            <v/>
          </cell>
          <cell r="DD9706" t="str">
            <v/>
          </cell>
          <cell r="DE9706">
            <v>262599</v>
          </cell>
          <cell r="DF9706" t="str">
            <v>BM PRIIPS AMSelect Allianz Euro Credit</v>
          </cell>
          <cell r="DG9706" t="str">
            <v>EUR</v>
          </cell>
          <cell r="DH9706" t="str">
            <v/>
          </cell>
          <cell r="DI9706" t="str">
            <v>N</v>
          </cell>
          <cell r="DL9706" t="str">
            <v/>
          </cell>
          <cell r="DM9706" t="str">
            <v/>
          </cell>
          <cell r="DN9706" t="str">
            <v/>
          </cell>
          <cell r="DP9706" t="str">
            <v/>
          </cell>
          <cell r="DQ9706" t="str">
            <v/>
          </cell>
          <cell r="DR9706" t="str">
            <v/>
          </cell>
          <cell r="DS9706" t="str">
            <v/>
          </cell>
          <cell r="DT9706" t="str">
            <v/>
          </cell>
        </row>
        <row r="9707">
          <cell r="I9707" t="str">
            <v>LU2412114790</v>
          </cell>
          <cell r="J9707" t="str">
            <v>AMSelect Allianz Euro Credit [I, D]</v>
          </cell>
          <cell r="K9707">
            <v>996</v>
          </cell>
          <cell r="L9707" t="str">
            <v>Institutional investors, UCITS</v>
          </cell>
          <cell r="M9707" t="str">
            <v>INVEST_LEGAL_TYPE</v>
          </cell>
          <cell r="N9707" t="str">
            <v/>
          </cell>
          <cell r="O9707">
            <v>5</v>
          </cell>
          <cell r="P9707" t="str">
            <v>Registered or dematerialized</v>
          </cell>
          <cell r="Q9707" t="str">
            <v>SHARE_FORM</v>
          </cell>
          <cell r="R9707" t="str">
            <v>EUR</v>
          </cell>
          <cell r="S9707" t="str">
            <v/>
          </cell>
          <cell r="T9707">
            <v>1</v>
          </cell>
          <cell r="U9707" t="str">
            <v>Launched</v>
          </cell>
          <cell r="V9707" t="str">
            <v>PRODUCT_STATUS</v>
          </cell>
          <cell r="W9707" t="str">
            <v/>
          </cell>
          <cell r="X9707" t="str">
            <v/>
          </cell>
          <cell r="Y9707" t="str">
            <v/>
          </cell>
          <cell r="Z9707">
            <v>621436</v>
          </cell>
          <cell r="AA9707">
            <v>205247</v>
          </cell>
          <cell r="AB9707" t="str">
            <v>BM AMSelect Allianz Euro Credit [44213] - Off BM</v>
          </cell>
          <cell r="AC9707" t="str">
            <v>EUR</v>
          </cell>
          <cell r="AE9707" t="str">
            <v/>
          </cell>
          <cell r="AF9707" t="str">
            <v/>
          </cell>
          <cell r="AH9707" t="str">
            <v/>
          </cell>
          <cell r="AI9707" t="str">
            <v/>
          </cell>
          <cell r="AJ9707" t="str">
            <v>CASH</v>
          </cell>
          <cell r="AK9707" t="str">
            <v>I</v>
          </cell>
          <cell r="AL9707" t="str">
            <v>SHARE_CATEGORY</v>
          </cell>
          <cell r="AM9707" t="str">
            <v>D</v>
          </cell>
          <cell r="AN9707" t="str">
            <v>Distribution</v>
          </cell>
          <cell r="AO9707" t="str">
            <v>SHARE_TYPE</v>
          </cell>
          <cell r="AP9707" t="str">
            <v/>
          </cell>
          <cell r="AQ9707" t="str">
            <v>Y</v>
          </cell>
          <cell r="AR9707" t="str">
            <v>Annually</v>
          </cell>
          <cell r="AS9707" t="str">
            <v>DIVIDEND_FREQUENCY</v>
          </cell>
          <cell r="AT9707" t="str">
            <v>N</v>
          </cell>
          <cell r="AU9707">
            <v>20211119</v>
          </cell>
          <cell r="AV9707">
            <v>20211119</v>
          </cell>
          <cell r="AW9707">
            <v>20220201</v>
          </cell>
          <cell r="BB9707" t="str">
            <v>Y</v>
          </cell>
          <cell r="BC9707" t="str">
            <v>Yes</v>
          </cell>
          <cell r="BD9707" t="str">
            <v>DICI_KIID</v>
          </cell>
          <cell r="BE9707" t="str">
            <v/>
          </cell>
          <cell r="BF9707" t="str">
            <v/>
          </cell>
          <cell r="BG9707" t="str">
            <v/>
          </cell>
          <cell r="BH9707" t="str">
            <v/>
          </cell>
          <cell r="BI9707" t="str">
            <v>Y</v>
          </cell>
          <cell r="BJ9707" t="str">
            <v>0.001</v>
          </cell>
          <cell r="BK9707" t="str">
            <v>Y</v>
          </cell>
          <cell r="BL9707" t="str">
            <v>0.01</v>
          </cell>
          <cell r="BM9707">
            <v>71</v>
          </cell>
          <cell r="BN97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7" t="str">
            <v>RISK_NARRATIVE</v>
          </cell>
          <cell r="BP9707">
            <v>3</v>
          </cell>
          <cell r="BQ9707" t="str">
            <v>N</v>
          </cell>
          <cell r="BS9707" t="str">
            <v/>
          </cell>
          <cell r="BT9707" t="str">
            <v/>
          </cell>
          <cell r="BU9707" t="str">
            <v>Y</v>
          </cell>
          <cell r="BV9707" t="str">
            <v/>
          </cell>
          <cell r="BW9707" t="str">
            <v/>
          </cell>
          <cell r="BX9707" t="str">
            <v>BNP IP-LU</v>
          </cell>
          <cell r="BY9707" t="str">
            <v>BNP IP-LU</v>
          </cell>
          <cell r="BZ9707" t="str">
            <v>LIBRARY_FUNDSQUARE</v>
          </cell>
          <cell r="CA9707">
            <v>3.2</v>
          </cell>
          <cell r="CB9707">
            <v>2</v>
          </cell>
          <cell r="CC9707">
            <v>20230331</v>
          </cell>
          <cell r="CD9707">
            <v>3.74</v>
          </cell>
          <cell r="CE9707">
            <v>2</v>
          </cell>
          <cell r="CF9707">
            <v>1</v>
          </cell>
          <cell r="CH9707" t="str">
            <v>N</v>
          </cell>
          <cell r="CI9707" t="str">
            <v/>
          </cell>
          <cell r="CJ9707" t="str">
            <v/>
          </cell>
          <cell r="CK9707" t="str">
            <v/>
          </cell>
          <cell r="CL9707" t="str">
            <v/>
          </cell>
          <cell r="CM9707" t="str">
            <v>Bloomberg Euro Aggregate Corporate (EUR) RI</v>
          </cell>
          <cell r="CN9707" t="str">
            <v/>
          </cell>
          <cell r="CO9707" t="str">
            <v/>
          </cell>
          <cell r="CQ9707" t="str">
            <v/>
          </cell>
          <cell r="CR9707" t="str">
            <v/>
          </cell>
          <cell r="CS9707" t="str">
            <v/>
          </cell>
          <cell r="CT9707">
            <v>1</v>
          </cell>
          <cell r="CU9707" t="str">
            <v>CAT 2</v>
          </cell>
          <cell r="CV9707" t="str">
            <v>PRIIPS_CATEGORY</v>
          </cell>
          <cell r="CW9707">
            <v>3.74</v>
          </cell>
          <cell r="CZ9707" t="str">
            <v>Due to effects of unusual market conditions, other risks could be triggered, such as Credit, Counterparty, Derivative and Operational&amp;Custody Risks.</v>
          </cell>
          <cell r="DB9707" t="str">
            <v/>
          </cell>
          <cell r="DC9707" t="str">
            <v/>
          </cell>
          <cell r="DD9707" t="str">
            <v/>
          </cell>
          <cell r="DE9707">
            <v>262599</v>
          </cell>
          <cell r="DF9707" t="str">
            <v>BM PRIIPS AMSelect Allianz Euro Credit</v>
          </cell>
          <cell r="DG9707" t="str">
            <v>EUR</v>
          </cell>
          <cell r="DH9707" t="str">
            <v/>
          </cell>
          <cell r="DI9707" t="str">
            <v>N</v>
          </cell>
          <cell r="DL9707" t="str">
            <v/>
          </cell>
          <cell r="DM9707" t="str">
            <v/>
          </cell>
          <cell r="DN9707" t="str">
            <v/>
          </cell>
          <cell r="DP9707" t="str">
            <v/>
          </cell>
          <cell r="DQ9707" t="str">
            <v/>
          </cell>
          <cell r="DR9707" t="str">
            <v/>
          </cell>
          <cell r="DS9707" t="str">
            <v/>
          </cell>
          <cell r="DT9707" t="str">
            <v/>
          </cell>
        </row>
        <row r="9708">
          <cell r="I9708" t="str">
            <v>LU2412114360</v>
          </cell>
          <cell r="J9708" t="str">
            <v>AMSelect Allianz Euro Credit [X, C]</v>
          </cell>
          <cell r="K9708">
            <v>632</v>
          </cell>
          <cell r="L9708" t="str">
            <v>Authorised Investors</v>
          </cell>
          <cell r="M9708" t="str">
            <v>INVEST_LEGAL_TYPE</v>
          </cell>
          <cell r="N9708" t="str">
            <v/>
          </cell>
          <cell r="O9708">
            <v>2</v>
          </cell>
          <cell r="P9708" t="str">
            <v>Registered</v>
          </cell>
          <cell r="Q9708" t="str">
            <v>SHARE_FORM</v>
          </cell>
          <cell r="R9708" t="str">
            <v>EUR</v>
          </cell>
          <cell r="S9708" t="str">
            <v/>
          </cell>
          <cell r="T9708">
            <v>1</v>
          </cell>
          <cell r="U9708" t="str">
            <v>Launched</v>
          </cell>
          <cell r="V9708" t="str">
            <v>PRODUCT_STATUS</v>
          </cell>
          <cell r="W9708" t="str">
            <v/>
          </cell>
          <cell r="X9708" t="str">
            <v/>
          </cell>
          <cell r="Y9708" t="str">
            <v/>
          </cell>
          <cell r="Z9708">
            <v>621436</v>
          </cell>
          <cell r="AA9708">
            <v>205247</v>
          </cell>
          <cell r="AB9708" t="str">
            <v>BM AMSelect Allianz Euro Credit [44213] - Off BM</v>
          </cell>
          <cell r="AC9708" t="str">
            <v>EUR</v>
          </cell>
          <cell r="AE9708" t="str">
            <v/>
          </cell>
          <cell r="AF9708" t="str">
            <v/>
          </cell>
          <cell r="AH9708" t="str">
            <v/>
          </cell>
          <cell r="AI9708" t="str">
            <v/>
          </cell>
          <cell r="AJ9708" t="str">
            <v>X</v>
          </cell>
          <cell r="AK9708" t="str">
            <v>X</v>
          </cell>
          <cell r="AL9708" t="str">
            <v>SHARE_CATEGORY</v>
          </cell>
          <cell r="AM9708" t="str">
            <v>C</v>
          </cell>
          <cell r="AN9708" t="str">
            <v>Capitalisation</v>
          </cell>
          <cell r="AO9708" t="str">
            <v>SHARE_TYPE</v>
          </cell>
          <cell r="AP9708" t="str">
            <v/>
          </cell>
          <cell r="AQ9708" t="str">
            <v/>
          </cell>
          <cell r="AR9708" t="str">
            <v/>
          </cell>
          <cell r="AS9708" t="str">
            <v/>
          </cell>
          <cell r="AT9708" t="str">
            <v>N</v>
          </cell>
          <cell r="AU9708">
            <v>20211119</v>
          </cell>
          <cell r="AV9708">
            <v>20211119</v>
          </cell>
          <cell r="AW9708">
            <v>20220201</v>
          </cell>
          <cell r="BB9708" t="str">
            <v>Y</v>
          </cell>
          <cell r="BC9708" t="str">
            <v>Yes</v>
          </cell>
          <cell r="BD9708" t="str">
            <v>DICI_KIID</v>
          </cell>
          <cell r="BE9708" t="str">
            <v/>
          </cell>
          <cell r="BF9708" t="str">
            <v/>
          </cell>
          <cell r="BG9708" t="str">
            <v/>
          </cell>
          <cell r="BH9708" t="str">
            <v/>
          </cell>
          <cell r="BI9708" t="str">
            <v>Y</v>
          </cell>
          <cell r="BJ9708" t="str">
            <v>0.001</v>
          </cell>
          <cell r="BK9708" t="str">
            <v>Y</v>
          </cell>
          <cell r="BL9708" t="str">
            <v>0.01</v>
          </cell>
          <cell r="BM9708">
            <v>71</v>
          </cell>
          <cell r="BN97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8" t="str">
            <v>RISK_NARRATIVE</v>
          </cell>
          <cell r="BP9708">
            <v>3</v>
          </cell>
          <cell r="BQ9708" t="str">
            <v>N</v>
          </cell>
          <cell r="BS9708" t="str">
            <v/>
          </cell>
          <cell r="BT9708" t="str">
            <v/>
          </cell>
          <cell r="BU9708" t="str">
            <v>Y</v>
          </cell>
          <cell r="BV9708" t="str">
            <v/>
          </cell>
          <cell r="BW9708" t="str">
            <v/>
          </cell>
          <cell r="BX9708" t="str">
            <v>BNP IP-LU</v>
          </cell>
          <cell r="BY9708" t="str">
            <v>BNP IP-LU</v>
          </cell>
          <cell r="BZ9708" t="str">
            <v>LIBRARY_FUNDSQUARE</v>
          </cell>
          <cell r="CA9708">
            <v>3.2</v>
          </cell>
          <cell r="CB9708">
            <v>2</v>
          </cell>
          <cell r="CC9708">
            <v>20230331</v>
          </cell>
          <cell r="CD9708">
            <v>3.74</v>
          </cell>
          <cell r="CE9708">
            <v>2</v>
          </cell>
          <cell r="CF9708">
            <v>1</v>
          </cell>
          <cell r="CH9708" t="str">
            <v>N</v>
          </cell>
          <cell r="CI9708" t="str">
            <v/>
          </cell>
          <cell r="CJ9708" t="str">
            <v/>
          </cell>
          <cell r="CK9708" t="str">
            <v/>
          </cell>
          <cell r="CL9708" t="str">
            <v/>
          </cell>
          <cell r="CM9708" t="str">
            <v>Bloomberg Euro Aggregate Corporate (EUR) RI</v>
          </cell>
          <cell r="CN9708" t="str">
            <v/>
          </cell>
          <cell r="CO9708" t="str">
            <v/>
          </cell>
          <cell r="CQ9708" t="str">
            <v/>
          </cell>
          <cell r="CR9708" t="str">
            <v/>
          </cell>
          <cell r="CS9708" t="str">
            <v/>
          </cell>
          <cell r="CT9708">
            <v>1</v>
          </cell>
          <cell r="CU9708" t="str">
            <v>CAT 2</v>
          </cell>
          <cell r="CV9708" t="str">
            <v>PRIIPS_CATEGORY</v>
          </cell>
          <cell r="CW9708">
            <v>3.74</v>
          </cell>
          <cell r="CZ9708" t="str">
            <v>Due to effects of unusual market conditions, other risks could be triggered, such as Credit, Counterparty, Derivative and Operational&amp;Custody Risks.</v>
          </cell>
          <cell r="DB9708" t="str">
            <v/>
          </cell>
          <cell r="DC9708" t="str">
            <v/>
          </cell>
          <cell r="DD9708" t="str">
            <v/>
          </cell>
          <cell r="DE9708">
            <v>262599</v>
          </cell>
          <cell r="DF9708" t="str">
            <v>BM PRIIPS AMSelect Allianz Euro Credit</v>
          </cell>
          <cell r="DG9708" t="str">
            <v>EUR</v>
          </cell>
          <cell r="DH9708" t="str">
            <v/>
          </cell>
          <cell r="DI9708" t="str">
            <v>N</v>
          </cell>
          <cell r="DL9708" t="str">
            <v/>
          </cell>
          <cell r="DM9708" t="str">
            <v/>
          </cell>
          <cell r="DN9708" t="str">
            <v/>
          </cell>
          <cell r="DP9708" t="str">
            <v/>
          </cell>
          <cell r="DQ9708" t="str">
            <v/>
          </cell>
          <cell r="DR9708" t="str">
            <v/>
          </cell>
          <cell r="DS9708" t="str">
            <v/>
          </cell>
          <cell r="DT9708" t="str">
            <v/>
          </cell>
        </row>
        <row r="9709">
          <cell r="I9709" t="str">
            <v>LU2412114956</v>
          </cell>
          <cell r="J9709" t="str">
            <v>AMSelect Allianz Euro Credit [Classic, D]</v>
          </cell>
          <cell r="K9709">
            <v>631</v>
          </cell>
          <cell r="L9709" t="str">
            <v>All</v>
          </cell>
          <cell r="M9709" t="str">
            <v>INVEST_LEGAL_TYPE</v>
          </cell>
          <cell r="N9709" t="str">
            <v/>
          </cell>
          <cell r="O9709">
            <v>5</v>
          </cell>
          <cell r="P9709" t="str">
            <v>Registered or dematerialized</v>
          </cell>
          <cell r="Q9709" t="str">
            <v>SHARE_FORM</v>
          </cell>
          <cell r="R9709" t="str">
            <v>EUR</v>
          </cell>
          <cell r="S9709" t="str">
            <v/>
          </cell>
          <cell r="T9709">
            <v>1</v>
          </cell>
          <cell r="U9709" t="str">
            <v>Launched</v>
          </cell>
          <cell r="V9709" t="str">
            <v>PRODUCT_STATUS</v>
          </cell>
          <cell r="W9709" t="str">
            <v/>
          </cell>
          <cell r="X9709" t="str">
            <v/>
          </cell>
          <cell r="Y9709" t="str">
            <v/>
          </cell>
          <cell r="Z9709">
            <v>621436</v>
          </cell>
          <cell r="AA9709">
            <v>205247</v>
          </cell>
          <cell r="AB9709" t="str">
            <v>BM AMSelect Allianz Euro Credit [44213] - Off BM</v>
          </cell>
          <cell r="AC9709" t="str">
            <v>EUR</v>
          </cell>
          <cell r="AE9709" t="str">
            <v/>
          </cell>
          <cell r="AF9709" t="str">
            <v/>
          </cell>
          <cell r="AH9709" t="str">
            <v/>
          </cell>
          <cell r="AI9709" t="str">
            <v/>
          </cell>
          <cell r="AJ9709" t="str">
            <v>CLAS</v>
          </cell>
          <cell r="AK9709" t="str">
            <v>Classic</v>
          </cell>
          <cell r="AL9709" t="str">
            <v>SHARE_CATEGORY</v>
          </cell>
          <cell r="AM9709" t="str">
            <v>D</v>
          </cell>
          <cell r="AN9709" t="str">
            <v>Distribution</v>
          </cell>
          <cell r="AO9709" t="str">
            <v>SHARE_TYPE</v>
          </cell>
          <cell r="AP9709" t="str">
            <v/>
          </cell>
          <cell r="AQ9709" t="str">
            <v>Y</v>
          </cell>
          <cell r="AR9709" t="str">
            <v>Annually</v>
          </cell>
          <cell r="AS9709" t="str">
            <v>DIVIDEND_FREQUENCY</v>
          </cell>
          <cell r="AT9709" t="str">
            <v>N</v>
          </cell>
          <cell r="AU9709">
            <v>20211119</v>
          </cell>
          <cell r="AV9709">
            <v>20211119</v>
          </cell>
          <cell r="AW9709">
            <v>20220620</v>
          </cell>
          <cell r="BB9709" t="str">
            <v>Y</v>
          </cell>
          <cell r="BC9709" t="str">
            <v>Yes</v>
          </cell>
          <cell r="BD9709" t="str">
            <v>DICI_KIID</v>
          </cell>
          <cell r="BE9709" t="str">
            <v/>
          </cell>
          <cell r="BF9709" t="str">
            <v/>
          </cell>
          <cell r="BG9709" t="str">
            <v/>
          </cell>
          <cell r="BH9709" t="str">
            <v/>
          </cell>
          <cell r="BI9709" t="str">
            <v>Y</v>
          </cell>
          <cell r="BJ9709" t="str">
            <v>0.001</v>
          </cell>
          <cell r="BK9709" t="str">
            <v>Y</v>
          </cell>
          <cell r="BL9709" t="str">
            <v>0.01</v>
          </cell>
          <cell r="BM9709">
            <v>71</v>
          </cell>
          <cell r="BN97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9" t="str">
            <v>RISK_NARRATIVE</v>
          </cell>
          <cell r="BP9709">
            <v>3</v>
          </cell>
          <cell r="BQ9709" t="str">
            <v>N</v>
          </cell>
          <cell r="BS9709" t="str">
            <v/>
          </cell>
          <cell r="BT9709" t="str">
            <v/>
          </cell>
          <cell r="BU9709" t="str">
            <v>Y</v>
          </cell>
          <cell r="BV9709" t="str">
            <v/>
          </cell>
          <cell r="BW9709" t="str">
            <v/>
          </cell>
          <cell r="BX9709" t="str">
            <v>BNP IP-LU</v>
          </cell>
          <cell r="BY9709" t="str">
            <v>BNP IP-LU</v>
          </cell>
          <cell r="BZ9709" t="str">
            <v>LIBRARY_FUNDSQUARE</v>
          </cell>
          <cell r="CA9709">
            <v>3.2</v>
          </cell>
          <cell r="CB9709">
            <v>2</v>
          </cell>
          <cell r="CC9709">
            <v>20230331</v>
          </cell>
          <cell r="CD9709">
            <v>3.74</v>
          </cell>
          <cell r="CE9709">
            <v>2</v>
          </cell>
          <cell r="CF9709">
            <v>1</v>
          </cell>
          <cell r="CH9709" t="str">
            <v>N</v>
          </cell>
          <cell r="CI9709" t="str">
            <v/>
          </cell>
          <cell r="CJ9709" t="str">
            <v/>
          </cell>
          <cell r="CK9709" t="str">
            <v/>
          </cell>
          <cell r="CL9709" t="str">
            <v/>
          </cell>
          <cell r="CM9709" t="str">
            <v>Bloomberg Euro Aggregate Corporate (EUR) RI</v>
          </cell>
          <cell r="CN9709" t="str">
            <v/>
          </cell>
          <cell r="CO9709" t="str">
            <v/>
          </cell>
          <cell r="CQ9709" t="str">
            <v/>
          </cell>
          <cell r="CR9709" t="str">
            <v/>
          </cell>
          <cell r="CS9709" t="str">
            <v/>
          </cell>
          <cell r="CT9709">
            <v>1</v>
          </cell>
          <cell r="CU9709" t="str">
            <v>CAT 2</v>
          </cell>
          <cell r="CV9709" t="str">
            <v>PRIIPS_CATEGORY</v>
          </cell>
          <cell r="CW9709">
            <v>3.74</v>
          </cell>
          <cell r="CZ9709" t="str">
            <v>Due to effects of unusual market conditions, other risks could be triggered, such as Credit, Counterparty, Derivative and Operational&amp;Custody Risks.</v>
          </cell>
          <cell r="DB9709" t="str">
            <v/>
          </cell>
          <cell r="DC9709" t="str">
            <v/>
          </cell>
          <cell r="DD9709" t="str">
            <v/>
          </cell>
          <cell r="DE9709">
            <v>262599</v>
          </cell>
          <cell r="DF9709" t="str">
            <v>BM PRIIPS AMSelect Allianz Euro Credit</v>
          </cell>
          <cell r="DG9709" t="str">
            <v>EUR</v>
          </cell>
          <cell r="DH9709" t="str">
            <v/>
          </cell>
          <cell r="DI9709" t="str">
            <v>N</v>
          </cell>
          <cell r="DL9709" t="str">
            <v/>
          </cell>
          <cell r="DM9709" t="str">
            <v/>
          </cell>
          <cell r="DN9709" t="str">
            <v/>
          </cell>
          <cell r="DP9709" t="str">
            <v/>
          </cell>
          <cell r="DQ9709" t="str">
            <v/>
          </cell>
          <cell r="DR9709" t="str">
            <v/>
          </cell>
          <cell r="DS9709" t="str">
            <v/>
          </cell>
          <cell r="DT9709" t="str">
            <v/>
          </cell>
        </row>
        <row r="9710">
          <cell r="I9710" t="str">
            <v>LU2412112158</v>
          </cell>
          <cell r="J9710" t="str">
            <v>AMSelect Allianz Euro Credit [Classic, C]</v>
          </cell>
          <cell r="K9710">
            <v>631</v>
          </cell>
          <cell r="L9710" t="str">
            <v>All</v>
          </cell>
          <cell r="M9710" t="str">
            <v>INVEST_LEGAL_TYPE</v>
          </cell>
          <cell r="N9710" t="str">
            <v/>
          </cell>
          <cell r="O9710">
            <v>5</v>
          </cell>
          <cell r="P9710" t="str">
            <v>Registered or dematerialized</v>
          </cell>
          <cell r="Q9710" t="str">
            <v>SHARE_FORM</v>
          </cell>
          <cell r="R9710" t="str">
            <v>EUR</v>
          </cell>
          <cell r="S9710" t="str">
            <v/>
          </cell>
          <cell r="T9710">
            <v>1</v>
          </cell>
          <cell r="U9710" t="str">
            <v>Launched</v>
          </cell>
          <cell r="V9710" t="str">
            <v>PRODUCT_STATUS</v>
          </cell>
          <cell r="W9710" t="str">
            <v/>
          </cell>
          <cell r="X9710" t="str">
            <v/>
          </cell>
          <cell r="Y9710" t="str">
            <v/>
          </cell>
          <cell r="Z9710">
            <v>621436</v>
          </cell>
          <cell r="AA9710">
            <v>205247</v>
          </cell>
          <cell r="AB9710" t="str">
            <v>BM AMSelect Allianz Euro Credit [44213] - Off BM</v>
          </cell>
          <cell r="AC9710" t="str">
            <v>EUR</v>
          </cell>
          <cell r="AE9710" t="str">
            <v/>
          </cell>
          <cell r="AF9710" t="str">
            <v/>
          </cell>
          <cell r="AH9710" t="str">
            <v/>
          </cell>
          <cell r="AI9710" t="str">
            <v/>
          </cell>
          <cell r="AJ9710" t="str">
            <v>CLAS</v>
          </cell>
          <cell r="AK9710" t="str">
            <v>Classic</v>
          </cell>
          <cell r="AL9710" t="str">
            <v>SHARE_CATEGORY</v>
          </cell>
          <cell r="AM9710" t="str">
            <v>C</v>
          </cell>
          <cell r="AN9710" t="str">
            <v>Capitalisation</v>
          </cell>
          <cell r="AO9710" t="str">
            <v>SHARE_TYPE</v>
          </cell>
          <cell r="AP9710" t="str">
            <v/>
          </cell>
          <cell r="AQ9710" t="str">
            <v/>
          </cell>
          <cell r="AR9710" t="str">
            <v/>
          </cell>
          <cell r="AS9710" t="str">
            <v/>
          </cell>
          <cell r="AT9710" t="str">
            <v>N</v>
          </cell>
          <cell r="AU9710">
            <v>20211119</v>
          </cell>
          <cell r="AV9710">
            <v>20211119</v>
          </cell>
          <cell r="AW9710">
            <v>20220408</v>
          </cell>
          <cell r="BB9710" t="str">
            <v>Y</v>
          </cell>
          <cell r="BC9710" t="str">
            <v>Yes</v>
          </cell>
          <cell r="BD9710" t="str">
            <v>DICI_KIID</v>
          </cell>
          <cell r="BE9710" t="str">
            <v/>
          </cell>
          <cell r="BF9710" t="str">
            <v/>
          </cell>
          <cell r="BG9710" t="str">
            <v/>
          </cell>
          <cell r="BH9710" t="str">
            <v/>
          </cell>
          <cell r="BI9710" t="str">
            <v>Y</v>
          </cell>
          <cell r="BJ9710" t="str">
            <v>0.001</v>
          </cell>
          <cell r="BK9710" t="str">
            <v>Y</v>
          </cell>
          <cell r="BL9710" t="str">
            <v>0.01</v>
          </cell>
          <cell r="BM9710">
            <v>71</v>
          </cell>
          <cell r="BN97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10" t="str">
            <v>RISK_NARRATIVE</v>
          </cell>
          <cell r="BP9710">
            <v>3</v>
          </cell>
          <cell r="BQ9710" t="str">
            <v>N</v>
          </cell>
          <cell r="BS9710" t="str">
            <v/>
          </cell>
          <cell r="BT9710" t="str">
            <v/>
          </cell>
          <cell r="BU9710" t="str">
            <v>Y</v>
          </cell>
          <cell r="BV9710" t="str">
            <v/>
          </cell>
          <cell r="BW9710" t="str">
            <v/>
          </cell>
          <cell r="BX9710" t="str">
            <v>BNP IP-LU</v>
          </cell>
          <cell r="BY9710" t="str">
            <v>BNP IP-LU</v>
          </cell>
          <cell r="BZ9710" t="str">
            <v>LIBRARY_FUNDSQUARE</v>
          </cell>
          <cell r="CA9710">
            <v>3.2</v>
          </cell>
          <cell r="CB9710">
            <v>2</v>
          </cell>
          <cell r="CC9710">
            <v>20230331</v>
          </cell>
          <cell r="CD9710">
            <v>3.74</v>
          </cell>
          <cell r="CE9710">
            <v>2</v>
          </cell>
          <cell r="CF9710">
            <v>1</v>
          </cell>
          <cell r="CH9710" t="str">
            <v>N</v>
          </cell>
          <cell r="CI9710" t="str">
            <v/>
          </cell>
          <cell r="CJ9710" t="str">
            <v/>
          </cell>
          <cell r="CK9710" t="str">
            <v/>
          </cell>
          <cell r="CL9710" t="str">
            <v/>
          </cell>
          <cell r="CM9710" t="str">
            <v>Bloomberg Euro Aggregate Corporate (EUR) RI</v>
          </cell>
          <cell r="CN9710" t="str">
            <v/>
          </cell>
          <cell r="CO9710" t="str">
            <v/>
          </cell>
          <cell r="CQ9710" t="str">
            <v/>
          </cell>
          <cell r="CR9710" t="str">
            <v/>
          </cell>
          <cell r="CS9710" t="str">
            <v/>
          </cell>
          <cell r="CT9710">
            <v>1</v>
          </cell>
          <cell r="CU9710" t="str">
            <v>CAT 2</v>
          </cell>
          <cell r="CV9710" t="str">
            <v>PRIIPS_CATEGORY</v>
          </cell>
          <cell r="CW9710">
            <v>3.74</v>
          </cell>
          <cell r="CZ9710" t="str">
            <v>Due to effects of unusual market conditions, other risks could be triggered, such as Credit, Counterparty, Derivative and Operational&amp;Custody Risks.</v>
          </cell>
          <cell r="DB9710" t="str">
            <v/>
          </cell>
          <cell r="DC9710" t="str">
            <v/>
          </cell>
          <cell r="DD9710" t="str">
            <v/>
          </cell>
          <cell r="DE9710">
            <v>262599</v>
          </cell>
          <cell r="DF9710" t="str">
            <v>BM PRIIPS AMSelect Allianz Euro Credit</v>
          </cell>
          <cell r="DG9710" t="str">
            <v>EUR</v>
          </cell>
          <cell r="DH9710" t="str">
            <v/>
          </cell>
          <cell r="DI9710" t="str">
            <v>N</v>
          </cell>
          <cell r="DL9710" t="str">
            <v/>
          </cell>
          <cell r="DM9710" t="str">
            <v/>
          </cell>
          <cell r="DN9710" t="str">
            <v/>
          </cell>
          <cell r="DP9710" t="str">
            <v/>
          </cell>
          <cell r="DQ9710" t="str">
            <v/>
          </cell>
          <cell r="DR9710" t="str">
            <v/>
          </cell>
          <cell r="DS9710" t="str">
            <v/>
          </cell>
          <cell r="DT9710" t="str">
            <v/>
          </cell>
        </row>
        <row r="9711">
          <cell r="I9711" t="str">
            <v>BR08PYCTF001</v>
          </cell>
          <cell r="J9711" t="str">
            <v>BNP PARIBAS FJZ FIC FI RENDA FIXA CRÉDITO PRIVADO [Classic, C]</v>
          </cell>
          <cell r="L9711" t="str">
            <v/>
          </cell>
          <cell r="M9711" t="str">
            <v/>
          </cell>
          <cell r="N9711" t="str">
            <v/>
          </cell>
          <cell r="P9711" t="str">
            <v/>
          </cell>
          <cell r="Q9711" t="str">
            <v/>
          </cell>
          <cell r="R9711" t="str">
            <v>BRL</v>
          </cell>
          <cell r="S9711" t="str">
            <v/>
          </cell>
          <cell r="T9711">
            <v>2</v>
          </cell>
          <cell r="U9711" t="str">
            <v>Closed</v>
          </cell>
          <cell r="V9711" t="str">
            <v>PRODUCT_STATUS</v>
          </cell>
          <cell r="W9711" t="str">
            <v/>
          </cell>
          <cell r="X9711" t="str">
            <v/>
          </cell>
          <cell r="Y9711" t="str">
            <v/>
          </cell>
          <cell r="Z9711">
            <v>551485</v>
          </cell>
          <cell r="AA9711">
            <v>0</v>
          </cell>
          <cell r="AB9711" t="str">
            <v>No Benchmark</v>
          </cell>
          <cell r="AC9711" t="str">
            <v>EUR</v>
          </cell>
          <cell r="AE9711" t="str">
            <v/>
          </cell>
          <cell r="AF9711" t="str">
            <v/>
          </cell>
          <cell r="AH9711" t="str">
            <v/>
          </cell>
          <cell r="AI9711" t="str">
            <v/>
          </cell>
          <cell r="AJ9711" t="str">
            <v>CLAS</v>
          </cell>
          <cell r="AK9711" t="str">
            <v>Classic</v>
          </cell>
          <cell r="AL9711" t="str">
            <v>SHARE_CATEGORY</v>
          </cell>
          <cell r="AM9711" t="str">
            <v>C</v>
          </cell>
          <cell r="AN9711" t="str">
            <v>Capitalisation</v>
          </cell>
          <cell r="AO9711" t="str">
            <v>SHARE_TYPE</v>
          </cell>
          <cell r="AP9711" t="str">
            <v/>
          </cell>
          <cell r="AQ9711" t="str">
            <v/>
          </cell>
          <cell r="AR9711" t="str">
            <v/>
          </cell>
          <cell r="AS9711" t="str">
            <v/>
          </cell>
          <cell r="AT9711" t="str">
            <v/>
          </cell>
          <cell r="AV9711">
            <v>20210705</v>
          </cell>
          <cell r="AW9711">
            <v>20210705</v>
          </cell>
          <cell r="AY9711">
            <v>20220912</v>
          </cell>
          <cell r="AZ9711">
            <v>20220912</v>
          </cell>
          <cell r="BA9711">
            <v>20220912</v>
          </cell>
          <cell r="BB9711" t="str">
            <v>N</v>
          </cell>
          <cell r="BC9711" t="str">
            <v>No</v>
          </cell>
          <cell r="BD9711" t="str">
            <v>DICI_KIID</v>
          </cell>
          <cell r="BE9711" t="str">
            <v/>
          </cell>
          <cell r="BF9711" t="str">
            <v/>
          </cell>
          <cell r="BG9711" t="str">
            <v/>
          </cell>
          <cell r="BH9711" t="str">
            <v/>
          </cell>
          <cell r="BI9711" t="str">
            <v/>
          </cell>
          <cell r="BJ9711" t="str">
            <v/>
          </cell>
          <cell r="BK9711" t="str">
            <v/>
          </cell>
          <cell r="BL9711" t="str">
            <v/>
          </cell>
          <cell r="BN9711" t="str">
            <v/>
          </cell>
          <cell r="BO9711" t="str">
            <v/>
          </cell>
          <cell r="BQ9711" t="str">
            <v/>
          </cell>
          <cell r="BS9711" t="str">
            <v/>
          </cell>
          <cell r="BT9711" t="str">
            <v/>
          </cell>
          <cell r="BU9711" t="str">
            <v>Y</v>
          </cell>
          <cell r="BV9711" t="str">
            <v/>
          </cell>
          <cell r="BW9711" t="str">
            <v/>
          </cell>
          <cell r="BX9711" t="str">
            <v/>
          </cell>
          <cell r="BY9711" t="str">
            <v/>
          </cell>
          <cell r="BZ9711" t="str">
            <v/>
          </cell>
          <cell r="CH9711" t="str">
            <v/>
          </cell>
          <cell r="CI9711" t="str">
            <v/>
          </cell>
          <cell r="CJ9711" t="str">
            <v/>
          </cell>
          <cell r="CK9711" t="str">
            <v/>
          </cell>
          <cell r="CL9711" t="str">
            <v/>
          </cell>
          <cell r="CM9711" t="str">
            <v>No Benchmark</v>
          </cell>
          <cell r="CN9711" t="str">
            <v/>
          </cell>
          <cell r="CO9711" t="str">
            <v/>
          </cell>
          <cell r="CQ9711" t="str">
            <v/>
          </cell>
          <cell r="CR9711" t="str">
            <v/>
          </cell>
          <cell r="CS9711" t="str">
            <v/>
          </cell>
          <cell r="CU9711" t="str">
            <v/>
          </cell>
          <cell r="CV9711" t="str">
            <v/>
          </cell>
          <cell r="CZ9711" t="str">
            <v/>
          </cell>
          <cell r="DB9711" t="str">
            <v/>
          </cell>
          <cell r="DC9711" t="str">
            <v/>
          </cell>
          <cell r="DD9711" t="str">
            <v/>
          </cell>
          <cell r="DF9711" t="str">
            <v/>
          </cell>
          <cell r="DG9711" t="str">
            <v/>
          </cell>
          <cell r="DH9711" t="str">
            <v/>
          </cell>
          <cell r="DI9711" t="str">
            <v>N</v>
          </cell>
          <cell r="DL9711" t="str">
            <v/>
          </cell>
          <cell r="DM9711" t="str">
            <v/>
          </cell>
          <cell r="DN9711" t="str">
            <v/>
          </cell>
          <cell r="DP9711" t="str">
            <v/>
          </cell>
          <cell r="DQ9711" t="str">
            <v/>
          </cell>
          <cell r="DR9711" t="str">
            <v/>
          </cell>
          <cell r="DS9711" t="str">
            <v/>
          </cell>
          <cell r="DT9711" t="str">
            <v/>
          </cell>
        </row>
        <row r="9712">
          <cell r="I9712" t="str">
            <v>BR08PYCTF001</v>
          </cell>
          <cell r="J9712" t="str">
            <v>BNP PARIBAS FJZ FIC FI RENDA FIXA CRÉDITO PRIVADO [Classic, C]</v>
          </cell>
          <cell r="L9712" t="str">
            <v/>
          </cell>
          <cell r="M9712" t="str">
            <v/>
          </cell>
          <cell r="N9712" t="str">
            <v/>
          </cell>
          <cell r="P9712" t="str">
            <v/>
          </cell>
          <cell r="Q9712" t="str">
            <v/>
          </cell>
          <cell r="R9712" t="str">
            <v>BRL</v>
          </cell>
          <cell r="S9712" t="str">
            <v/>
          </cell>
          <cell r="T9712">
            <v>2</v>
          </cell>
          <cell r="U9712" t="str">
            <v>Closed</v>
          </cell>
          <cell r="V9712" t="str">
            <v>PRODUCT_STATUS</v>
          </cell>
          <cell r="W9712" t="str">
            <v/>
          </cell>
          <cell r="X9712" t="str">
            <v/>
          </cell>
          <cell r="Y9712" t="str">
            <v/>
          </cell>
          <cell r="Z9712">
            <v>551485</v>
          </cell>
          <cell r="AA9712">
            <v>0</v>
          </cell>
          <cell r="AB9712" t="str">
            <v>No Benchmark</v>
          </cell>
          <cell r="AC9712" t="str">
            <v>EUR</v>
          </cell>
          <cell r="AE9712" t="str">
            <v/>
          </cell>
          <cell r="AF9712" t="str">
            <v/>
          </cell>
          <cell r="AH9712" t="str">
            <v/>
          </cell>
          <cell r="AI9712" t="str">
            <v/>
          </cell>
          <cell r="AJ9712" t="str">
            <v>CLAS</v>
          </cell>
          <cell r="AK9712" t="str">
            <v>Classic</v>
          </cell>
          <cell r="AL9712" t="str">
            <v>SHARE_CATEGORY</v>
          </cell>
          <cell r="AM9712" t="str">
            <v>C</v>
          </cell>
          <cell r="AN9712" t="str">
            <v>Capitalisation</v>
          </cell>
          <cell r="AO9712" t="str">
            <v>SHARE_TYPE</v>
          </cell>
          <cell r="AP9712" t="str">
            <v/>
          </cell>
          <cell r="AQ9712" t="str">
            <v/>
          </cell>
          <cell r="AR9712" t="str">
            <v/>
          </cell>
          <cell r="AS9712" t="str">
            <v/>
          </cell>
          <cell r="AT9712" t="str">
            <v/>
          </cell>
          <cell r="AV9712">
            <v>20210705</v>
          </cell>
          <cell r="AW9712">
            <v>20210705</v>
          </cell>
          <cell r="AZ9712">
            <v>20220912</v>
          </cell>
          <cell r="BB9712" t="str">
            <v>N</v>
          </cell>
          <cell r="BC9712" t="str">
            <v>No</v>
          </cell>
          <cell r="BD9712" t="str">
            <v>DICI_KIID</v>
          </cell>
          <cell r="BE9712" t="str">
            <v/>
          </cell>
          <cell r="BF9712" t="str">
            <v/>
          </cell>
          <cell r="BG9712" t="str">
            <v/>
          </cell>
          <cell r="BH9712" t="str">
            <v/>
          </cell>
          <cell r="BI9712" t="str">
            <v/>
          </cell>
          <cell r="BJ9712" t="str">
            <v/>
          </cell>
          <cell r="BK9712" t="str">
            <v/>
          </cell>
          <cell r="BL9712" t="str">
            <v/>
          </cell>
          <cell r="BN9712" t="str">
            <v/>
          </cell>
          <cell r="BO9712" t="str">
            <v/>
          </cell>
          <cell r="BQ9712" t="str">
            <v/>
          </cell>
          <cell r="BS9712" t="str">
            <v/>
          </cell>
          <cell r="BT9712" t="str">
            <v/>
          </cell>
          <cell r="BU9712" t="str">
            <v>Y</v>
          </cell>
          <cell r="BV9712" t="str">
            <v/>
          </cell>
          <cell r="BW9712" t="str">
            <v/>
          </cell>
          <cell r="BX9712" t="str">
            <v/>
          </cell>
          <cell r="BY9712" t="str">
            <v/>
          </cell>
          <cell r="BZ9712" t="str">
            <v/>
          </cell>
          <cell r="CH9712" t="str">
            <v/>
          </cell>
          <cell r="CI9712" t="str">
            <v/>
          </cell>
          <cell r="CJ9712" t="str">
            <v/>
          </cell>
          <cell r="CK9712" t="str">
            <v/>
          </cell>
          <cell r="CL9712" t="str">
            <v/>
          </cell>
          <cell r="CM9712" t="str">
            <v>No Benchmark</v>
          </cell>
          <cell r="CN9712" t="str">
            <v/>
          </cell>
          <cell r="CO9712" t="str">
            <v/>
          </cell>
          <cell r="CQ9712" t="str">
            <v/>
          </cell>
          <cell r="CR9712" t="str">
            <v/>
          </cell>
          <cell r="CS9712" t="str">
            <v/>
          </cell>
          <cell r="CU9712" t="str">
            <v/>
          </cell>
          <cell r="CV9712" t="str">
            <v/>
          </cell>
          <cell r="CZ9712" t="str">
            <v/>
          </cell>
          <cell r="DB9712" t="str">
            <v/>
          </cell>
          <cell r="DC9712" t="str">
            <v/>
          </cell>
          <cell r="DD9712" t="str">
            <v/>
          </cell>
          <cell r="DF9712" t="str">
            <v/>
          </cell>
          <cell r="DG9712" t="str">
            <v/>
          </cell>
          <cell r="DH9712" t="str">
            <v/>
          </cell>
          <cell r="DI9712" t="str">
            <v>N</v>
          </cell>
          <cell r="DL9712" t="str">
            <v/>
          </cell>
          <cell r="DM9712" t="str">
            <v/>
          </cell>
          <cell r="DN9712" t="str">
            <v/>
          </cell>
          <cell r="DP9712" t="str">
            <v/>
          </cell>
          <cell r="DQ9712" t="str">
            <v/>
          </cell>
          <cell r="DR9712" t="str">
            <v/>
          </cell>
          <cell r="DS9712" t="str">
            <v/>
          </cell>
          <cell r="DT9712" t="str">
            <v/>
          </cell>
        </row>
        <row r="9713">
          <cell r="I9713" t="str">
            <v/>
          </cell>
          <cell r="J9713" t="str">
            <v>Fideicomiso CIB PBC [Institutional, C]</v>
          </cell>
          <cell r="L9713" t="str">
            <v/>
          </cell>
          <cell r="M9713" t="str">
            <v/>
          </cell>
          <cell r="N9713" t="str">
            <v/>
          </cell>
          <cell r="P9713" t="str">
            <v/>
          </cell>
          <cell r="Q9713" t="str">
            <v/>
          </cell>
          <cell r="R9713" t="str">
            <v>ARS</v>
          </cell>
          <cell r="S9713" t="str">
            <v/>
          </cell>
          <cell r="T9713">
            <v>2</v>
          </cell>
          <cell r="U9713" t="str">
            <v>Closed</v>
          </cell>
          <cell r="V9713" t="str">
            <v>PRODUCT_STATUS</v>
          </cell>
          <cell r="W9713" t="str">
            <v/>
          </cell>
          <cell r="X9713" t="str">
            <v/>
          </cell>
          <cell r="Y9713" t="str">
            <v/>
          </cell>
          <cell r="Z9713">
            <v>582840</v>
          </cell>
          <cell r="AA9713">
            <v>0</v>
          </cell>
          <cell r="AB9713" t="str">
            <v>No Benchmark</v>
          </cell>
          <cell r="AC9713" t="str">
            <v>EUR</v>
          </cell>
          <cell r="AE9713" t="str">
            <v/>
          </cell>
          <cell r="AF9713" t="str">
            <v/>
          </cell>
          <cell r="AH9713" t="str">
            <v/>
          </cell>
          <cell r="AI9713" t="str">
            <v/>
          </cell>
          <cell r="AJ9713" t="str">
            <v>INST</v>
          </cell>
          <cell r="AK9713" t="str">
            <v>Institutional</v>
          </cell>
          <cell r="AL9713" t="str">
            <v>SHARE_CATEGORY</v>
          </cell>
          <cell r="AM9713" t="str">
            <v>C</v>
          </cell>
          <cell r="AN9713" t="str">
            <v>Capitalisation</v>
          </cell>
          <cell r="AO9713" t="str">
            <v>SHARE_TYPE</v>
          </cell>
          <cell r="AP9713" t="str">
            <v>N</v>
          </cell>
          <cell r="AQ9713" t="str">
            <v/>
          </cell>
          <cell r="AR9713" t="str">
            <v/>
          </cell>
          <cell r="AS9713" t="str">
            <v/>
          </cell>
          <cell r="AT9713" t="str">
            <v>N</v>
          </cell>
          <cell r="AV9713">
            <v>20210630</v>
          </cell>
          <cell r="AW9713">
            <v>20210630</v>
          </cell>
          <cell r="AZ9713">
            <v>20231129</v>
          </cell>
          <cell r="BB9713" t="str">
            <v>N</v>
          </cell>
          <cell r="BC9713" t="str">
            <v>No</v>
          </cell>
          <cell r="BD9713" t="str">
            <v>DICI_KIID</v>
          </cell>
          <cell r="BE9713" t="str">
            <v/>
          </cell>
          <cell r="BF9713" t="str">
            <v/>
          </cell>
          <cell r="BG9713" t="str">
            <v/>
          </cell>
          <cell r="BH9713" t="str">
            <v/>
          </cell>
          <cell r="BI9713" t="str">
            <v/>
          </cell>
          <cell r="BJ9713" t="str">
            <v/>
          </cell>
          <cell r="BK9713" t="str">
            <v/>
          </cell>
          <cell r="BL9713" t="str">
            <v/>
          </cell>
          <cell r="BN9713" t="str">
            <v/>
          </cell>
          <cell r="BO9713" t="str">
            <v/>
          </cell>
          <cell r="BQ9713" t="str">
            <v/>
          </cell>
          <cell r="BS9713" t="str">
            <v/>
          </cell>
          <cell r="BT9713" t="str">
            <v/>
          </cell>
          <cell r="BU9713" t="str">
            <v>Y</v>
          </cell>
          <cell r="BV9713" t="str">
            <v/>
          </cell>
          <cell r="BW9713" t="str">
            <v/>
          </cell>
          <cell r="BX9713" t="str">
            <v/>
          </cell>
          <cell r="BY9713" t="str">
            <v/>
          </cell>
          <cell r="BZ9713" t="str">
            <v/>
          </cell>
          <cell r="CH9713" t="str">
            <v/>
          </cell>
          <cell r="CI9713" t="str">
            <v/>
          </cell>
          <cell r="CJ9713" t="str">
            <v/>
          </cell>
          <cell r="CK9713" t="str">
            <v/>
          </cell>
          <cell r="CL9713" t="str">
            <v/>
          </cell>
          <cell r="CM9713" t="str">
            <v>No Benchmark</v>
          </cell>
          <cell r="CN9713" t="str">
            <v/>
          </cell>
          <cell r="CO9713" t="str">
            <v/>
          </cell>
          <cell r="CQ9713" t="str">
            <v/>
          </cell>
          <cell r="CR9713" t="str">
            <v/>
          </cell>
          <cell r="CS9713" t="str">
            <v/>
          </cell>
          <cell r="CU9713" t="str">
            <v/>
          </cell>
          <cell r="CV9713" t="str">
            <v/>
          </cell>
          <cell r="CZ9713" t="str">
            <v/>
          </cell>
          <cell r="DB9713" t="str">
            <v/>
          </cell>
          <cell r="DC9713" t="str">
            <v/>
          </cell>
          <cell r="DD9713" t="str">
            <v/>
          </cell>
          <cell r="DF9713" t="str">
            <v/>
          </cell>
          <cell r="DG9713" t="str">
            <v/>
          </cell>
          <cell r="DH9713" t="str">
            <v/>
          </cell>
          <cell r="DI9713" t="str">
            <v>N</v>
          </cell>
          <cell r="DL9713" t="str">
            <v/>
          </cell>
          <cell r="DM9713" t="str">
            <v/>
          </cell>
          <cell r="DN9713" t="str">
            <v/>
          </cell>
          <cell r="DP9713" t="str">
            <v/>
          </cell>
          <cell r="DQ9713" t="str">
            <v/>
          </cell>
          <cell r="DR9713" t="str">
            <v/>
          </cell>
          <cell r="DS9713" t="str">
            <v/>
          </cell>
          <cell r="DT9713" t="str">
            <v/>
          </cell>
        </row>
        <row r="9714">
          <cell r="I9714" t="str">
            <v>BR09A4CTF009</v>
          </cell>
          <cell r="J9714" t="str">
            <v>OURO PRETO FUNDO DE INVESTIMENTO EM DIREITOS CREDITÓRIOS [Classic, C]</v>
          </cell>
          <cell r="L9714" t="str">
            <v/>
          </cell>
          <cell r="M9714" t="str">
            <v/>
          </cell>
          <cell r="N9714" t="str">
            <v/>
          </cell>
          <cell r="P9714" t="str">
            <v/>
          </cell>
          <cell r="Q9714" t="str">
            <v/>
          </cell>
          <cell r="R9714" t="str">
            <v>BRL</v>
          </cell>
          <cell r="S9714" t="str">
            <v/>
          </cell>
          <cell r="T9714">
            <v>2</v>
          </cell>
          <cell r="U9714" t="str">
            <v>Closed</v>
          </cell>
          <cell r="V9714" t="str">
            <v>PRODUCT_STATUS</v>
          </cell>
          <cell r="W9714" t="str">
            <v/>
          </cell>
          <cell r="X9714" t="str">
            <v/>
          </cell>
          <cell r="Y9714" t="str">
            <v/>
          </cell>
          <cell r="Z9714">
            <v>593686</v>
          </cell>
          <cell r="AA9714">
            <v>0</v>
          </cell>
          <cell r="AB9714" t="str">
            <v>No Benchmark</v>
          </cell>
          <cell r="AC9714" t="str">
            <v>EUR</v>
          </cell>
          <cell r="AE9714" t="str">
            <v/>
          </cell>
          <cell r="AF9714" t="str">
            <v/>
          </cell>
          <cell r="AH9714" t="str">
            <v/>
          </cell>
          <cell r="AI9714" t="str">
            <v/>
          </cell>
          <cell r="AJ9714" t="str">
            <v>CLAS</v>
          </cell>
          <cell r="AK9714" t="str">
            <v>Classic</v>
          </cell>
          <cell r="AL9714" t="str">
            <v>SHARE_CATEGORY</v>
          </cell>
          <cell r="AM9714" t="str">
            <v>C</v>
          </cell>
          <cell r="AN9714" t="str">
            <v>Capitalisation</v>
          </cell>
          <cell r="AO9714" t="str">
            <v>SHARE_TYPE</v>
          </cell>
          <cell r="AP9714" t="str">
            <v/>
          </cell>
          <cell r="AQ9714" t="str">
            <v/>
          </cell>
          <cell r="AR9714" t="str">
            <v/>
          </cell>
          <cell r="AS9714" t="str">
            <v/>
          </cell>
          <cell r="AT9714" t="str">
            <v/>
          </cell>
          <cell r="AV9714">
            <v>20210812</v>
          </cell>
          <cell r="AW9714">
            <v>20210812</v>
          </cell>
          <cell r="AZ9714">
            <v>20240620</v>
          </cell>
          <cell r="BA9714">
            <v>20240620</v>
          </cell>
          <cell r="BB9714" t="str">
            <v>N</v>
          </cell>
          <cell r="BC9714" t="str">
            <v>No</v>
          </cell>
          <cell r="BD9714" t="str">
            <v>DICI_KIID</v>
          </cell>
          <cell r="BE9714" t="str">
            <v/>
          </cell>
          <cell r="BF9714" t="str">
            <v/>
          </cell>
          <cell r="BG9714" t="str">
            <v/>
          </cell>
          <cell r="BH9714" t="str">
            <v/>
          </cell>
          <cell r="BI9714" t="str">
            <v/>
          </cell>
          <cell r="BJ9714" t="str">
            <v/>
          </cell>
          <cell r="BK9714" t="str">
            <v/>
          </cell>
          <cell r="BL9714" t="str">
            <v/>
          </cell>
          <cell r="BN9714" t="str">
            <v/>
          </cell>
          <cell r="BO9714" t="str">
            <v/>
          </cell>
          <cell r="BQ9714" t="str">
            <v/>
          </cell>
          <cell r="BS9714" t="str">
            <v/>
          </cell>
          <cell r="BT9714" t="str">
            <v/>
          </cell>
          <cell r="BU9714" t="str">
            <v>Y</v>
          </cell>
          <cell r="BV9714" t="str">
            <v/>
          </cell>
          <cell r="BW9714" t="str">
            <v/>
          </cell>
          <cell r="BX9714" t="str">
            <v/>
          </cell>
          <cell r="BY9714" t="str">
            <v/>
          </cell>
          <cell r="BZ9714" t="str">
            <v/>
          </cell>
          <cell r="CH9714" t="str">
            <v/>
          </cell>
          <cell r="CI9714" t="str">
            <v/>
          </cell>
          <cell r="CJ9714" t="str">
            <v/>
          </cell>
          <cell r="CK9714" t="str">
            <v/>
          </cell>
          <cell r="CL9714" t="str">
            <v/>
          </cell>
          <cell r="CM9714" t="str">
            <v>No Benchmark</v>
          </cell>
          <cell r="CN9714" t="str">
            <v/>
          </cell>
          <cell r="CO9714" t="str">
            <v/>
          </cell>
          <cell r="CQ9714" t="str">
            <v/>
          </cell>
          <cell r="CR9714" t="str">
            <v/>
          </cell>
          <cell r="CS9714" t="str">
            <v/>
          </cell>
          <cell r="CU9714" t="str">
            <v/>
          </cell>
          <cell r="CV9714" t="str">
            <v/>
          </cell>
          <cell r="CZ9714" t="str">
            <v/>
          </cell>
          <cell r="DB9714" t="str">
            <v/>
          </cell>
          <cell r="DC9714" t="str">
            <v/>
          </cell>
          <cell r="DD9714" t="str">
            <v/>
          </cell>
          <cell r="DF9714" t="str">
            <v/>
          </cell>
          <cell r="DG9714" t="str">
            <v/>
          </cell>
          <cell r="DH9714" t="str">
            <v/>
          </cell>
          <cell r="DI9714" t="str">
            <v>N</v>
          </cell>
          <cell r="DL9714" t="str">
            <v/>
          </cell>
          <cell r="DM9714" t="str">
            <v/>
          </cell>
          <cell r="DN9714" t="str">
            <v/>
          </cell>
          <cell r="DP9714" t="str">
            <v/>
          </cell>
          <cell r="DQ9714" t="str">
            <v/>
          </cell>
          <cell r="DR9714" t="str">
            <v/>
          </cell>
          <cell r="DS9714" t="str">
            <v/>
          </cell>
          <cell r="DT9714" t="str">
            <v/>
          </cell>
        </row>
        <row r="9715">
          <cell r="I9715" t="str">
            <v/>
          </cell>
          <cell r="J9715" t="str">
            <v>BNPP AM EURO CLO 2021 DAC [Not applicable, Z]</v>
          </cell>
          <cell r="L9715" t="str">
            <v/>
          </cell>
          <cell r="M9715" t="str">
            <v/>
          </cell>
          <cell r="N9715" t="str">
            <v/>
          </cell>
          <cell r="P9715" t="str">
            <v/>
          </cell>
          <cell r="Q9715" t="str">
            <v/>
          </cell>
          <cell r="R9715" t="str">
            <v/>
          </cell>
          <cell r="S9715" t="str">
            <v/>
          </cell>
          <cell r="T9715">
            <v>1</v>
          </cell>
          <cell r="U9715" t="str">
            <v>Launched</v>
          </cell>
          <cell r="V9715" t="str">
            <v>PRODUCT_STATUS</v>
          </cell>
          <cell r="W9715" t="str">
            <v/>
          </cell>
          <cell r="X9715" t="str">
            <v/>
          </cell>
          <cell r="Y9715" t="str">
            <v/>
          </cell>
          <cell r="Z9715">
            <v>604870</v>
          </cell>
          <cell r="AB9715" t="str">
            <v/>
          </cell>
          <cell r="AC9715" t="str">
            <v/>
          </cell>
          <cell r="AE9715" t="str">
            <v/>
          </cell>
          <cell r="AF9715" t="str">
            <v/>
          </cell>
          <cell r="AH9715" t="str">
            <v/>
          </cell>
          <cell r="AI9715" t="str">
            <v/>
          </cell>
          <cell r="AJ9715" t="str">
            <v>Z</v>
          </cell>
          <cell r="AK9715" t="str">
            <v>Not applicable</v>
          </cell>
          <cell r="AL9715" t="str">
            <v>SHARE_CATEGORY</v>
          </cell>
          <cell r="AM9715" t="str">
            <v>Z</v>
          </cell>
          <cell r="AN9715" t="str">
            <v>Unknown</v>
          </cell>
          <cell r="AO9715" t="str">
            <v>SHARE_TYPE</v>
          </cell>
          <cell r="AP9715" t="str">
            <v/>
          </cell>
          <cell r="AQ9715" t="str">
            <v/>
          </cell>
          <cell r="AR9715" t="str">
            <v/>
          </cell>
          <cell r="AS9715" t="str">
            <v/>
          </cell>
          <cell r="AT9715" t="str">
            <v/>
          </cell>
          <cell r="AV9715">
            <v>20210629</v>
          </cell>
          <cell r="AW9715">
            <v>20210629</v>
          </cell>
          <cell r="BB9715" t="str">
            <v>N</v>
          </cell>
          <cell r="BC9715" t="str">
            <v>No</v>
          </cell>
          <cell r="BD9715" t="str">
            <v>DICI_KIID</v>
          </cell>
          <cell r="BE9715" t="str">
            <v/>
          </cell>
          <cell r="BF9715" t="str">
            <v/>
          </cell>
          <cell r="BG9715" t="str">
            <v/>
          </cell>
          <cell r="BH9715" t="str">
            <v/>
          </cell>
          <cell r="BI9715" t="str">
            <v/>
          </cell>
          <cell r="BJ9715" t="str">
            <v/>
          </cell>
          <cell r="BK9715" t="str">
            <v/>
          </cell>
          <cell r="BL9715" t="str">
            <v/>
          </cell>
          <cell r="BN9715" t="str">
            <v/>
          </cell>
          <cell r="BO9715" t="str">
            <v/>
          </cell>
          <cell r="BQ9715" t="str">
            <v/>
          </cell>
          <cell r="BS9715" t="str">
            <v/>
          </cell>
          <cell r="BT9715" t="str">
            <v/>
          </cell>
          <cell r="BU9715" t="str">
            <v>Y</v>
          </cell>
          <cell r="BV9715" t="str">
            <v/>
          </cell>
          <cell r="BW9715" t="str">
            <v/>
          </cell>
          <cell r="BX9715" t="str">
            <v/>
          </cell>
          <cell r="BY9715" t="str">
            <v/>
          </cell>
          <cell r="BZ9715" t="str">
            <v/>
          </cell>
          <cell r="CH9715" t="str">
            <v/>
          </cell>
          <cell r="CI9715" t="str">
            <v/>
          </cell>
          <cell r="CJ9715" t="str">
            <v/>
          </cell>
          <cell r="CK9715" t="str">
            <v/>
          </cell>
          <cell r="CL9715" t="str">
            <v/>
          </cell>
          <cell r="CM9715" t="str">
            <v/>
          </cell>
          <cell r="CN9715" t="str">
            <v/>
          </cell>
          <cell r="CO9715" t="str">
            <v/>
          </cell>
          <cell r="CQ9715" t="str">
            <v/>
          </cell>
          <cell r="CR9715" t="str">
            <v/>
          </cell>
          <cell r="CS9715" t="str">
            <v/>
          </cell>
          <cell r="CU9715" t="str">
            <v/>
          </cell>
          <cell r="CV9715" t="str">
            <v/>
          </cell>
          <cell r="CZ9715" t="str">
            <v/>
          </cell>
          <cell r="DB9715" t="str">
            <v/>
          </cell>
          <cell r="DC9715" t="str">
            <v/>
          </cell>
          <cell r="DD9715" t="str">
            <v/>
          </cell>
          <cell r="DF9715" t="str">
            <v/>
          </cell>
          <cell r="DG9715" t="str">
            <v/>
          </cell>
          <cell r="DH9715" t="str">
            <v/>
          </cell>
          <cell r="DI9715" t="str">
            <v>N</v>
          </cell>
          <cell r="DL9715" t="str">
            <v/>
          </cell>
          <cell r="DM9715" t="str">
            <v/>
          </cell>
          <cell r="DN9715" t="str">
            <v/>
          </cell>
          <cell r="DP9715" t="str">
            <v/>
          </cell>
          <cell r="DQ9715" t="str">
            <v/>
          </cell>
          <cell r="DR9715" t="str">
            <v/>
          </cell>
          <cell r="DS9715" t="str">
            <v/>
          </cell>
          <cell r="DT9715" t="str">
            <v/>
          </cell>
        </row>
        <row r="9716">
          <cell r="I9716" t="str">
            <v>FR0014005542</v>
          </cell>
          <cell r="J9716" t="str">
            <v>WERTGARANT 80 [I, C]</v>
          </cell>
          <cell r="L9716" t="str">
            <v/>
          </cell>
          <cell r="M9716" t="str">
            <v/>
          </cell>
          <cell r="N9716" t="str">
            <v/>
          </cell>
          <cell r="O9716">
            <v>1</v>
          </cell>
          <cell r="P9716" t="str">
            <v>Bearer</v>
          </cell>
          <cell r="Q9716" t="str">
            <v>SHARE_FORM</v>
          </cell>
          <cell r="R9716" t="str">
            <v>EUR</v>
          </cell>
          <cell r="S9716" t="str">
            <v/>
          </cell>
          <cell r="T9716">
            <v>2</v>
          </cell>
          <cell r="U9716" t="str">
            <v>Closed</v>
          </cell>
          <cell r="V9716" t="str">
            <v>PRODUCT_STATUS</v>
          </cell>
          <cell r="W9716" t="str">
            <v/>
          </cell>
          <cell r="X9716" t="str">
            <v/>
          </cell>
          <cell r="Y9716" t="str">
            <v/>
          </cell>
          <cell r="Z9716">
            <v>612484</v>
          </cell>
          <cell r="AA9716">
            <v>0</v>
          </cell>
          <cell r="AB9716" t="str">
            <v>No Benchmark</v>
          </cell>
          <cell r="AC9716" t="str">
            <v>EUR</v>
          </cell>
          <cell r="AE9716" t="str">
            <v/>
          </cell>
          <cell r="AF9716" t="str">
            <v/>
          </cell>
          <cell r="AH9716" t="str">
            <v/>
          </cell>
          <cell r="AI9716" t="str">
            <v/>
          </cell>
          <cell r="AJ9716" t="str">
            <v>CASH</v>
          </cell>
          <cell r="AK9716" t="str">
            <v>I</v>
          </cell>
          <cell r="AL9716" t="str">
            <v>SHARE_CATEGORY</v>
          </cell>
          <cell r="AM9716" t="str">
            <v>C</v>
          </cell>
          <cell r="AN9716" t="str">
            <v>Capitalisation</v>
          </cell>
          <cell r="AO9716" t="str">
            <v>SHARE_TYPE</v>
          </cell>
          <cell r="AP9716" t="str">
            <v/>
          </cell>
          <cell r="AQ9716" t="str">
            <v/>
          </cell>
          <cell r="AR9716" t="str">
            <v/>
          </cell>
          <cell r="AS9716" t="str">
            <v/>
          </cell>
          <cell r="AT9716" t="str">
            <v>N</v>
          </cell>
          <cell r="AV9716">
            <v>20211203</v>
          </cell>
          <cell r="AW9716">
            <v>20211203</v>
          </cell>
          <cell r="AZ9716">
            <v>20251003</v>
          </cell>
          <cell r="BA9716">
            <v>20251002</v>
          </cell>
          <cell r="BB9716" t="str">
            <v>Y</v>
          </cell>
          <cell r="BC9716" t="str">
            <v>Yes</v>
          </cell>
          <cell r="BD9716" t="str">
            <v>DICI_KIID</v>
          </cell>
          <cell r="BE9716" t="str">
            <v/>
          </cell>
          <cell r="BF9716" t="str">
            <v/>
          </cell>
          <cell r="BG9716" t="str">
            <v/>
          </cell>
          <cell r="BH9716" t="str">
            <v/>
          </cell>
          <cell r="BI9716" t="str">
            <v>Y</v>
          </cell>
          <cell r="BJ9716" t="str">
            <v>0.001</v>
          </cell>
          <cell r="BK9716" t="str">
            <v>Y</v>
          </cell>
          <cell r="BL9716" t="str">
            <v>0.01</v>
          </cell>
          <cell r="BM9716">
            <v>18</v>
          </cell>
          <cell r="BN9716" t="str">
            <v>La gestion de type assurance de portefeuille et la protection permanente justifient la catégorie de risque.</v>
          </cell>
          <cell r="BO9716" t="str">
            <v>RISK_NARRATIVE</v>
          </cell>
          <cell r="BP9716">
            <v>6</v>
          </cell>
          <cell r="BQ9716" t="str">
            <v>Y</v>
          </cell>
          <cell r="BS9716" t="str">
            <v/>
          </cell>
          <cell r="BT9716" t="str">
            <v/>
          </cell>
          <cell r="BU9716" t="str">
            <v>Y</v>
          </cell>
          <cell r="BV9716" t="str">
            <v/>
          </cell>
          <cell r="BW9716" t="str">
            <v/>
          </cell>
          <cell r="BX9716" t="str">
            <v>THEAM</v>
          </cell>
          <cell r="BY9716" t="str">
            <v>THEAM</v>
          </cell>
          <cell r="BZ9716" t="str">
            <v>LIBRARY_FUNDSQUARE</v>
          </cell>
          <cell r="CA9716">
            <v>16</v>
          </cell>
          <cell r="CB9716">
            <v>4</v>
          </cell>
          <cell r="CC9716">
            <v>20221213</v>
          </cell>
          <cell r="CD9716">
            <v>14.26</v>
          </cell>
          <cell r="CE9716">
            <v>4</v>
          </cell>
          <cell r="CF9716">
            <v>1</v>
          </cell>
          <cell r="CH9716" t="str">
            <v>N</v>
          </cell>
          <cell r="CI9716" t="str">
            <v/>
          </cell>
          <cell r="CJ9716" t="str">
            <v/>
          </cell>
          <cell r="CK9716" t="str">
            <v/>
          </cell>
          <cell r="CL9716" t="str">
            <v/>
          </cell>
          <cell r="CM9716" t="str">
            <v>No Benchmark</v>
          </cell>
          <cell r="CN9716" t="str">
            <v/>
          </cell>
          <cell r="CO9716" t="str">
            <v/>
          </cell>
          <cell r="CP9716">
            <v>261495</v>
          </cell>
          <cell r="CQ9716" t="str">
            <v>BM BMR WERTGARANT 80 [44223]</v>
          </cell>
          <cell r="CR9716" t="str">
            <v>EUR</v>
          </cell>
          <cell r="CS9716" t="str">
            <v>33% BNP Paribas Equity Eurozone Climate Care Index (EUR) NR - Dummy + 34% BNP Paribas Equity Japan Climate Care Index (JPY) NR - Dummy + 33% BNP Paribas Equity US Climate Care Index (USD) NR - Dummy</v>
          </cell>
          <cell r="CT9716">
            <v>4</v>
          </cell>
          <cell r="CU9716" t="str">
            <v>CAT 3</v>
          </cell>
          <cell r="CV9716" t="str">
            <v>PRIIPS_CATEGORY</v>
          </cell>
          <cell r="CW9716">
            <v>14.26</v>
          </cell>
          <cell r="CZ9716" t="str">
            <v>En raison de conditions de marché inhabituelles, d'autres risques peuvent être générés, tels que: Risque de contrepartie,	ou Risque lié à l'utilisation d'instruments financier à terme.</v>
          </cell>
          <cell r="DB9716" t="str">
            <v/>
          </cell>
          <cell r="DC9716" t="str">
            <v/>
          </cell>
          <cell r="DD9716" t="str">
            <v/>
          </cell>
          <cell r="DF9716" t="str">
            <v/>
          </cell>
          <cell r="DG9716" t="str">
            <v/>
          </cell>
          <cell r="DH9716" t="str">
            <v/>
          </cell>
          <cell r="DI9716" t="str">
            <v>Y</v>
          </cell>
          <cell r="DK9716">
            <v>263296</v>
          </cell>
          <cell r="DL9716" t="str">
            <v>BM SFDR WERTGARANT 80 [44223]</v>
          </cell>
          <cell r="DM9716" t="str">
            <v>EUR</v>
          </cell>
          <cell r="DN9716" t="str">
            <v>33% BNP Paribas Equity Eurozone Climate Care Index (EUR) NR + 33% BNP Paribas Equity US Climate Care Index (USD) NR + 34% BNP Paribas Equity Japan Climate Care Index (JPY) NR</v>
          </cell>
          <cell r="DO9716">
            <v>264927</v>
          </cell>
          <cell r="DP9716" t="str">
            <v>BM SFDR BMI WERTGARANT 80 [44223]</v>
          </cell>
          <cell r="DQ9716" t="str">
            <v>EUR</v>
          </cell>
          <cell r="DR9716" t="str">
            <v>STOXX Global 1800 (USD) NR</v>
          </cell>
          <cell r="DS9716" t="str">
            <v/>
          </cell>
          <cell r="DT9716" t="str">
            <v/>
          </cell>
        </row>
        <row r="9717">
          <cell r="I9717" t="str">
            <v>FR0014005559</v>
          </cell>
          <cell r="J9717" t="str">
            <v>WERTGARANT 90 [I, C]</v>
          </cell>
          <cell r="L9717" t="str">
            <v/>
          </cell>
          <cell r="M9717" t="str">
            <v/>
          </cell>
          <cell r="N9717" t="str">
            <v/>
          </cell>
          <cell r="O9717">
            <v>1</v>
          </cell>
          <cell r="P9717" t="str">
            <v>Bearer</v>
          </cell>
          <cell r="Q9717" t="str">
            <v>SHARE_FORM</v>
          </cell>
          <cell r="R9717" t="str">
            <v>EUR</v>
          </cell>
          <cell r="S9717" t="str">
            <v/>
          </cell>
          <cell r="T9717">
            <v>2</v>
          </cell>
          <cell r="U9717" t="str">
            <v>Closed</v>
          </cell>
          <cell r="V9717" t="str">
            <v>PRODUCT_STATUS</v>
          </cell>
          <cell r="W9717" t="str">
            <v/>
          </cell>
          <cell r="X9717" t="str">
            <v/>
          </cell>
          <cell r="Y9717" t="str">
            <v/>
          </cell>
          <cell r="Z9717">
            <v>612485</v>
          </cell>
          <cell r="AA9717">
            <v>0</v>
          </cell>
          <cell r="AB9717" t="str">
            <v>No Benchmark</v>
          </cell>
          <cell r="AC9717" t="str">
            <v>EUR</v>
          </cell>
          <cell r="AE9717" t="str">
            <v/>
          </cell>
          <cell r="AF9717" t="str">
            <v/>
          </cell>
          <cell r="AH9717" t="str">
            <v/>
          </cell>
          <cell r="AI9717" t="str">
            <v/>
          </cell>
          <cell r="AJ9717" t="str">
            <v>CASH</v>
          </cell>
          <cell r="AK9717" t="str">
            <v>I</v>
          </cell>
          <cell r="AL9717" t="str">
            <v>SHARE_CATEGORY</v>
          </cell>
          <cell r="AM9717" t="str">
            <v>C</v>
          </cell>
          <cell r="AN9717" t="str">
            <v>Capitalisation</v>
          </cell>
          <cell r="AO9717" t="str">
            <v>SHARE_TYPE</v>
          </cell>
          <cell r="AP9717" t="str">
            <v/>
          </cell>
          <cell r="AQ9717" t="str">
            <v/>
          </cell>
          <cell r="AR9717" t="str">
            <v/>
          </cell>
          <cell r="AS9717" t="str">
            <v/>
          </cell>
          <cell r="AT9717" t="str">
            <v>N</v>
          </cell>
          <cell r="AV9717">
            <v>20211203</v>
          </cell>
          <cell r="AW9717">
            <v>20211203</v>
          </cell>
          <cell r="AZ9717">
            <v>20251003</v>
          </cell>
          <cell r="BA9717">
            <v>20251002</v>
          </cell>
          <cell r="BB9717" t="str">
            <v>Y</v>
          </cell>
          <cell r="BC9717" t="str">
            <v>Yes</v>
          </cell>
          <cell r="BD9717" t="str">
            <v>DICI_KIID</v>
          </cell>
          <cell r="BE9717" t="str">
            <v/>
          </cell>
          <cell r="BF9717" t="str">
            <v/>
          </cell>
          <cell r="BG9717" t="str">
            <v/>
          </cell>
          <cell r="BH9717" t="str">
            <v/>
          </cell>
          <cell r="BI9717" t="str">
            <v>Y</v>
          </cell>
          <cell r="BJ9717" t="str">
            <v>0.001</v>
          </cell>
          <cell r="BK9717" t="str">
            <v>Y</v>
          </cell>
          <cell r="BL9717" t="str">
            <v>0.01</v>
          </cell>
          <cell r="BM9717">
            <v>18</v>
          </cell>
          <cell r="BN9717" t="str">
            <v>La gestion de type assurance de portefeuille et la protection permanente justifient la catégorie de risque.</v>
          </cell>
          <cell r="BO9717" t="str">
            <v>RISK_NARRATIVE</v>
          </cell>
          <cell r="BP9717">
            <v>4</v>
          </cell>
          <cell r="BQ9717" t="str">
            <v>Y</v>
          </cell>
          <cell r="BS9717" t="str">
            <v/>
          </cell>
          <cell r="BT9717" t="str">
            <v/>
          </cell>
          <cell r="BU9717" t="str">
            <v>Y</v>
          </cell>
          <cell r="BV9717" t="str">
            <v/>
          </cell>
          <cell r="BW9717" t="str">
            <v/>
          </cell>
          <cell r="BX9717" t="str">
            <v>THEAM</v>
          </cell>
          <cell r="BY9717" t="str">
            <v>THEAM</v>
          </cell>
          <cell r="BZ9717" t="str">
            <v>LIBRARY_FUNDSQUARE</v>
          </cell>
          <cell r="CA9717">
            <v>8</v>
          </cell>
          <cell r="CB9717">
            <v>3</v>
          </cell>
          <cell r="CC9717">
            <v>20221213</v>
          </cell>
          <cell r="CD9717">
            <v>7.74</v>
          </cell>
          <cell r="CE9717">
            <v>3</v>
          </cell>
          <cell r="CF9717">
            <v>1</v>
          </cell>
          <cell r="CH9717" t="str">
            <v>N</v>
          </cell>
          <cell r="CI9717" t="str">
            <v/>
          </cell>
          <cell r="CJ9717" t="str">
            <v/>
          </cell>
          <cell r="CK9717" t="str">
            <v/>
          </cell>
          <cell r="CL9717" t="str">
            <v/>
          </cell>
          <cell r="CM9717" t="str">
            <v>No Benchmark</v>
          </cell>
          <cell r="CN9717" t="str">
            <v/>
          </cell>
          <cell r="CO9717" t="str">
            <v/>
          </cell>
          <cell r="CP9717">
            <v>261497</v>
          </cell>
          <cell r="CQ9717" t="str">
            <v>BM BMR WERTGARANT 90 [44224]</v>
          </cell>
          <cell r="CR9717" t="str">
            <v>EUR</v>
          </cell>
          <cell r="CS9717" t="str">
            <v>33% BNP Paribas Equity Eurozone Climate Care Index (EUR) NR - Dummy + 33% BNP Paribas Equity US Climate Care Index (USD) NR - Dummy + 34% BNP Paribas Equity Japan Climate Care Index (JPY) NR - Dummy</v>
          </cell>
          <cell r="CT9717">
            <v>4</v>
          </cell>
          <cell r="CU9717" t="str">
            <v>CAT 3</v>
          </cell>
          <cell r="CV9717" t="str">
            <v>PRIIPS_CATEGORY</v>
          </cell>
          <cell r="CW9717">
            <v>7.74</v>
          </cell>
          <cell r="CZ9717" t="str">
            <v>En raison de conditions de marché inhabituelles, d'autres risques peuvent être générés, tels que: Risque de contrepartie,	ou Risque lié à l'utilisation d'instruments financier à terme.</v>
          </cell>
          <cell r="DB9717" t="str">
            <v/>
          </cell>
          <cell r="DC9717" t="str">
            <v/>
          </cell>
          <cell r="DD9717" t="str">
            <v/>
          </cell>
          <cell r="DF9717" t="str">
            <v/>
          </cell>
          <cell r="DG9717" t="str">
            <v/>
          </cell>
          <cell r="DH9717" t="str">
            <v/>
          </cell>
          <cell r="DI9717" t="str">
            <v>Y</v>
          </cell>
          <cell r="DK9717">
            <v>263297</v>
          </cell>
          <cell r="DL9717" t="str">
            <v>BM SFDR WERTGARANT 90 [44224]</v>
          </cell>
          <cell r="DM9717" t="str">
            <v>EUR</v>
          </cell>
          <cell r="DN9717" t="str">
            <v>33% BNP Paribas Equity Eurozone Climate Care Index (EUR) NR + 33% BNP Paribas Equity US Climate Care Index (USD) NR + 34% BNP Paribas Equity Japan Climate Care Index (JPY) NR</v>
          </cell>
          <cell r="DO9717">
            <v>264928</v>
          </cell>
          <cell r="DP9717" t="str">
            <v>BM SFDR BMI WERTGARANT 90 [44224]</v>
          </cell>
          <cell r="DQ9717" t="str">
            <v>EUR</v>
          </cell>
          <cell r="DR9717" t="str">
            <v>STOXX Global 1800 (USD) NR</v>
          </cell>
          <cell r="DS9717" t="str">
            <v/>
          </cell>
          <cell r="DT9717" t="str">
            <v/>
          </cell>
        </row>
        <row r="9718">
          <cell r="I9718" t="str">
            <v>IDN000467909</v>
          </cell>
          <cell r="J9718" t="str">
            <v>BNP PARIBAS IDX GROWTH30 ETF [Classic, C]</v>
          </cell>
          <cell r="L9718" t="str">
            <v/>
          </cell>
          <cell r="M9718" t="str">
            <v/>
          </cell>
          <cell r="N9718" t="str">
            <v/>
          </cell>
          <cell r="P9718" t="str">
            <v/>
          </cell>
          <cell r="Q9718" t="str">
            <v/>
          </cell>
          <cell r="R9718" t="str">
            <v>IDR</v>
          </cell>
          <cell r="S9718" t="str">
            <v/>
          </cell>
          <cell r="T9718">
            <v>2</v>
          </cell>
          <cell r="U9718" t="str">
            <v>Closed</v>
          </cell>
          <cell r="V9718" t="str">
            <v>PRODUCT_STATUS</v>
          </cell>
          <cell r="W9718" t="str">
            <v/>
          </cell>
          <cell r="X9718" t="str">
            <v/>
          </cell>
          <cell r="Y9718" t="str">
            <v/>
          </cell>
          <cell r="Z9718">
            <v>596366</v>
          </cell>
          <cell r="AB9718" t="str">
            <v/>
          </cell>
          <cell r="AC9718" t="str">
            <v/>
          </cell>
          <cell r="AE9718" t="str">
            <v/>
          </cell>
          <cell r="AF9718" t="str">
            <v/>
          </cell>
          <cell r="AH9718" t="str">
            <v/>
          </cell>
          <cell r="AI9718" t="str">
            <v/>
          </cell>
          <cell r="AJ9718" t="str">
            <v>CLAS</v>
          </cell>
          <cell r="AK9718" t="str">
            <v>Classic</v>
          </cell>
          <cell r="AL9718" t="str">
            <v>SHARE_CATEGORY</v>
          </cell>
          <cell r="AM9718" t="str">
            <v>C</v>
          </cell>
          <cell r="AN9718" t="str">
            <v>Capitalisation</v>
          </cell>
          <cell r="AO9718" t="str">
            <v>SHARE_TYPE</v>
          </cell>
          <cell r="AP9718" t="str">
            <v>Y</v>
          </cell>
          <cell r="AQ9718" t="str">
            <v/>
          </cell>
          <cell r="AR9718" t="str">
            <v/>
          </cell>
          <cell r="AS9718" t="str">
            <v/>
          </cell>
          <cell r="AT9718" t="str">
            <v/>
          </cell>
          <cell r="AV9718">
            <v>20210921</v>
          </cell>
          <cell r="AW9718">
            <v>20210921</v>
          </cell>
          <cell r="AZ9718">
            <v>20240829</v>
          </cell>
          <cell r="BB9718" t="str">
            <v>N</v>
          </cell>
          <cell r="BC9718" t="str">
            <v>No</v>
          </cell>
          <cell r="BD9718" t="str">
            <v>DICI_KIID</v>
          </cell>
          <cell r="BE9718" t="str">
            <v/>
          </cell>
          <cell r="BF9718" t="str">
            <v/>
          </cell>
          <cell r="BG9718" t="str">
            <v/>
          </cell>
          <cell r="BH9718" t="str">
            <v/>
          </cell>
          <cell r="BI9718" t="str">
            <v/>
          </cell>
          <cell r="BJ9718" t="str">
            <v/>
          </cell>
          <cell r="BK9718" t="str">
            <v/>
          </cell>
          <cell r="BL9718" t="str">
            <v/>
          </cell>
          <cell r="BN9718" t="str">
            <v/>
          </cell>
          <cell r="BO9718" t="str">
            <v/>
          </cell>
          <cell r="BQ9718" t="str">
            <v/>
          </cell>
          <cell r="BS9718" t="str">
            <v/>
          </cell>
          <cell r="BT9718" t="str">
            <v/>
          </cell>
          <cell r="BU9718" t="str">
            <v>Y</v>
          </cell>
          <cell r="BV9718" t="str">
            <v/>
          </cell>
          <cell r="BW9718" t="str">
            <v/>
          </cell>
          <cell r="BX9718" t="str">
            <v/>
          </cell>
          <cell r="BY9718" t="str">
            <v/>
          </cell>
          <cell r="BZ9718" t="str">
            <v/>
          </cell>
          <cell r="CH9718" t="str">
            <v/>
          </cell>
          <cell r="CI9718" t="str">
            <v/>
          </cell>
          <cell r="CJ9718" t="str">
            <v/>
          </cell>
          <cell r="CK9718" t="str">
            <v/>
          </cell>
          <cell r="CL9718" t="str">
            <v/>
          </cell>
          <cell r="CM9718" t="str">
            <v>IDX Growth 30 (IDR) PI</v>
          </cell>
          <cell r="CN9718" t="str">
            <v/>
          </cell>
          <cell r="CO9718" t="str">
            <v/>
          </cell>
          <cell r="CQ9718" t="str">
            <v/>
          </cell>
          <cell r="CR9718" t="str">
            <v/>
          </cell>
          <cell r="CS9718" t="str">
            <v/>
          </cell>
          <cell r="CU9718" t="str">
            <v/>
          </cell>
          <cell r="CV9718" t="str">
            <v/>
          </cell>
          <cell r="CZ9718" t="str">
            <v/>
          </cell>
          <cell r="DB9718" t="str">
            <v/>
          </cell>
          <cell r="DC9718" t="str">
            <v/>
          </cell>
          <cell r="DD9718" t="str">
            <v/>
          </cell>
          <cell r="DF9718" t="str">
            <v/>
          </cell>
          <cell r="DG9718" t="str">
            <v/>
          </cell>
          <cell r="DH9718" t="str">
            <v/>
          </cell>
          <cell r="DI9718" t="str">
            <v>N</v>
          </cell>
          <cell r="DL9718" t="str">
            <v/>
          </cell>
          <cell r="DM9718" t="str">
            <v/>
          </cell>
          <cell r="DN9718" t="str">
            <v/>
          </cell>
          <cell r="DP9718" t="str">
            <v/>
          </cell>
          <cell r="DQ9718" t="str">
            <v/>
          </cell>
          <cell r="DR9718" t="str">
            <v/>
          </cell>
          <cell r="DS9718" t="str">
            <v/>
          </cell>
          <cell r="DT9718" t="str">
            <v/>
          </cell>
        </row>
        <row r="9719">
          <cell r="I9719" t="str">
            <v>BRGVR1CTF000</v>
          </cell>
          <cell r="J9719" t="str">
            <v>ENERPREV FUNDO DE INVESTIMENTO FINANCEIRO - CLASSE DE INVESTIMENTO EM AÇÕES - RESPONSABILIDADE LIMITADA [Classic, C]</v>
          </cell>
          <cell r="L9719" t="str">
            <v/>
          </cell>
          <cell r="M9719" t="str">
            <v/>
          </cell>
          <cell r="N9719" t="str">
            <v/>
          </cell>
          <cell r="P9719" t="str">
            <v/>
          </cell>
          <cell r="Q9719" t="str">
            <v/>
          </cell>
          <cell r="R9719" t="str">
            <v/>
          </cell>
          <cell r="S9719" t="str">
            <v/>
          </cell>
          <cell r="T9719">
            <v>1</v>
          </cell>
          <cell r="U9719" t="str">
            <v>Launched</v>
          </cell>
          <cell r="V9719" t="str">
            <v>PRODUCT_STATUS</v>
          </cell>
          <cell r="W9719" t="str">
            <v/>
          </cell>
          <cell r="X9719" t="str">
            <v/>
          </cell>
          <cell r="Y9719" t="str">
            <v/>
          </cell>
          <cell r="Z9719">
            <v>622989</v>
          </cell>
          <cell r="AA9719">
            <v>261852</v>
          </cell>
          <cell r="AB9719" t="str">
            <v>BM ENERPREV FUNDO DE INVESTIMENTO EM Acoes [44227]</v>
          </cell>
          <cell r="AC9719" t="str">
            <v>BRL</v>
          </cell>
          <cell r="AE9719" t="str">
            <v/>
          </cell>
          <cell r="AF9719" t="str">
            <v/>
          </cell>
          <cell r="AH9719" t="str">
            <v/>
          </cell>
          <cell r="AI9719" t="str">
            <v/>
          </cell>
          <cell r="AJ9719" t="str">
            <v>CLAS</v>
          </cell>
          <cell r="AK9719" t="str">
            <v>Classic</v>
          </cell>
          <cell r="AL9719" t="str">
            <v>SHARE_CATEGORY</v>
          </cell>
          <cell r="AM9719" t="str">
            <v>C</v>
          </cell>
          <cell r="AN9719" t="str">
            <v>Capitalisation</v>
          </cell>
          <cell r="AO9719" t="str">
            <v>SHARE_TYPE</v>
          </cell>
          <cell r="AP9719" t="str">
            <v/>
          </cell>
          <cell r="AQ9719" t="str">
            <v/>
          </cell>
          <cell r="AR9719" t="str">
            <v/>
          </cell>
          <cell r="AS9719" t="str">
            <v/>
          </cell>
          <cell r="AT9719" t="str">
            <v/>
          </cell>
          <cell r="AV9719">
            <v>20210825</v>
          </cell>
          <cell r="AW9719">
            <v>20210825</v>
          </cell>
          <cell r="BB9719" t="str">
            <v>N</v>
          </cell>
          <cell r="BC9719" t="str">
            <v>No</v>
          </cell>
          <cell r="BD9719" t="str">
            <v>DICI_KIID</v>
          </cell>
          <cell r="BE9719" t="str">
            <v/>
          </cell>
          <cell r="BF9719" t="str">
            <v/>
          </cell>
          <cell r="BG9719" t="str">
            <v/>
          </cell>
          <cell r="BH9719" t="str">
            <v/>
          </cell>
          <cell r="BI9719" t="str">
            <v/>
          </cell>
          <cell r="BJ9719" t="str">
            <v/>
          </cell>
          <cell r="BK9719" t="str">
            <v/>
          </cell>
          <cell r="BL9719" t="str">
            <v/>
          </cell>
          <cell r="BN9719" t="str">
            <v/>
          </cell>
          <cell r="BO9719" t="str">
            <v/>
          </cell>
          <cell r="BQ9719" t="str">
            <v/>
          </cell>
          <cell r="BS9719" t="str">
            <v/>
          </cell>
          <cell r="BT9719" t="str">
            <v/>
          </cell>
          <cell r="BU9719" t="str">
            <v>Y</v>
          </cell>
          <cell r="BV9719" t="str">
            <v/>
          </cell>
          <cell r="BW9719" t="str">
            <v/>
          </cell>
          <cell r="BX9719" t="str">
            <v/>
          </cell>
          <cell r="BY9719" t="str">
            <v/>
          </cell>
          <cell r="BZ9719" t="str">
            <v/>
          </cell>
          <cell r="CH9719" t="str">
            <v/>
          </cell>
          <cell r="CI9719" t="str">
            <v/>
          </cell>
          <cell r="CJ9719" t="str">
            <v/>
          </cell>
          <cell r="CK9719" t="str">
            <v/>
          </cell>
          <cell r="CL9719" t="str">
            <v/>
          </cell>
          <cell r="CM9719" t="str">
            <v>No Benchmark</v>
          </cell>
          <cell r="CN9719" t="str">
            <v/>
          </cell>
          <cell r="CO9719" t="str">
            <v/>
          </cell>
          <cell r="CQ9719" t="str">
            <v/>
          </cell>
          <cell r="CR9719" t="str">
            <v/>
          </cell>
          <cell r="CS9719" t="str">
            <v/>
          </cell>
          <cell r="CU9719" t="str">
            <v/>
          </cell>
          <cell r="CV9719" t="str">
            <v/>
          </cell>
          <cell r="CZ9719" t="str">
            <v/>
          </cell>
          <cell r="DB9719" t="str">
            <v/>
          </cell>
          <cell r="DC9719" t="str">
            <v/>
          </cell>
          <cell r="DD9719" t="str">
            <v/>
          </cell>
          <cell r="DF9719" t="str">
            <v/>
          </cell>
          <cell r="DG9719" t="str">
            <v/>
          </cell>
          <cell r="DH9719" t="str">
            <v/>
          </cell>
          <cell r="DI9719" t="str">
            <v>N</v>
          </cell>
          <cell r="DL9719" t="str">
            <v/>
          </cell>
          <cell r="DM9719" t="str">
            <v/>
          </cell>
          <cell r="DN9719" t="str">
            <v/>
          </cell>
          <cell r="DP9719" t="str">
            <v/>
          </cell>
          <cell r="DQ9719" t="str">
            <v/>
          </cell>
          <cell r="DR9719" t="str">
            <v/>
          </cell>
          <cell r="DS9719" t="str">
            <v/>
          </cell>
          <cell r="DT9719" t="str">
            <v/>
          </cell>
        </row>
        <row r="9720">
          <cell r="I9720" t="str">
            <v>BRBLGDCTF004</v>
          </cell>
          <cell r="J9720" t="str">
            <v>BELGRADO FIF CLASSE DE INVESTIMENTO MULTIMERCADO RESPONSABILIDADE LIMITADA [Classic, C]</v>
          </cell>
          <cell r="L9720" t="str">
            <v/>
          </cell>
          <cell r="M9720" t="str">
            <v/>
          </cell>
          <cell r="N9720" t="str">
            <v/>
          </cell>
          <cell r="P9720" t="str">
            <v/>
          </cell>
          <cell r="Q9720" t="str">
            <v/>
          </cell>
          <cell r="R9720" t="str">
            <v>BRL</v>
          </cell>
          <cell r="S9720" t="str">
            <v/>
          </cell>
          <cell r="T9720">
            <v>1</v>
          </cell>
          <cell r="U9720" t="str">
            <v>Launched</v>
          </cell>
          <cell r="V9720" t="str">
            <v>PRODUCT_STATUS</v>
          </cell>
          <cell r="W9720" t="str">
            <v/>
          </cell>
          <cell r="X9720" t="str">
            <v/>
          </cell>
          <cell r="Y9720" t="str">
            <v/>
          </cell>
          <cell r="Z9720">
            <v>621584</v>
          </cell>
          <cell r="AA9720">
            <v>261851</v>
          </cell>
          <cell r="AB9720" t="str">
            <v>BM FUNDO DE INVESTIMENTO MULTIMERCADO BELGRADO [44230]</v>
          </cell>
          <cell r="AC9720" t="str">
            <v>BRL</v>
          </cell>
          <cell r="AE9720" t="str">
            <v/>
          </cell>
          <cell r="AF9720" t="str">
            <v/>
          </cell>
          <cell r="AH9720" t="str">
            <v/>
          </cell>
          <cell r="AI9720" t="str">
            <v/>
          </cell>
          <cell r="AJ9720" t="str">
            <v>CLAS</v>
          </cell>
          <cell r="AK9720" t="str">
            <v>Classic</v>
          </cell>
          <cell r="AL9720" t="str">
            <v>SHARE_CATEGORY</v>
          </cell>
          <cell r="AM9720" t="str">
            <v>C</v>
          </cell>
          <cell r="AN9720" t="str">
            <v>Capitalisation</v>
          </cell>
          <cell r="AO9720" t="str">
            <v>SHARE_TYPE</v>
          </cell>
          <cell r="AP9720" t="str">
            <v/>
          </cell>
          <cell r="AQ9720" t="str">
            <v/>
          </cell>
          <cell r="AR9720" t="str">
            <v/>
          </cell>
          <cell r="AS9720" t="str">
            <v/>
          </cell>
          <cell r="AT9720" t="str">
            <v/>
          </cell>
          <cell r="AV9720">
            <v>20210826</v>
          </cell>
          <cell r="AW9720">
            <v>20210826</v>
          </cell>
          <cell r="BB9720" t="str">
            <v>N</v>
          </cell>
          <cell r="BC9720" t="str">
            <v>No</v>
          </cell>
          <cell r="BD9720" t="str">
            <v>DICI_KIID</v>
          </cell>
          <cell r="BE9720" t="str">
            <v/>
          </cell>
          <cell r="BF9720" t="str">
            <v/>
          </cell>
          <cell r="BG9720" t="str">
            <v/>
          </cell>
          <cell r="BH9720" t="str">
            <v/>
          </cell>
          <cell r="BI9720" t="str">
            <v/>
          </cell>
          <cell r="BJ9720" t="str">
            <v/>
          </cell>
          <cell r="BK9720" t="str">
            <v/>
          </cell>
          <cell r="BL9720" t="str">
            <v/>
          </cell>
          <cell r="BN9720" t="str">
            <v/>
          </cell>
          <cell r="BO9720" t="str">
            <v/>
          </cell>
          <cell r="BQ9720" t="str">
            <v/>
          </cell>
          <cell r="BS9720" t="str">
            <v/>
          </cell>
          <cell r="BT9720" t="str">
            <v/>
          </cell>
          <cell r="BU9720" t="str">
            <v>Y</v>
          </cell>
          <cell r="BV9720" t="str">
            <v/>
          </cell>
          <cell r="BW9720" t="str">
            <v/>
          </cell>
          <cell r="BX9720" t="str">
            <v/>
          </cell>
          <cell r="BY9720" t="str">
            <v/>
          </cell>
          <cell r="BZ9720" t="str">
            <v/>
          </cell>
          <cell r="CH9720" t="str">
            <v/>
          </cell>
          <cell r="CI9720" t="str">
            <v/>
          </cell>
          <cell r="CJ9720" t="str">
            <v/>
          </cell>
          <cell r="CK9720" t="str">
            <v/>
          </cell>
          <cell r="CL9720" t="str">
            <v/>
          </cell>
          <cell r="CM9720" t="str">
            <v>No Benchmark</v>
          </cell>
          <cell r="CN9720" t="str">
            <v/>
          </cell>
          <cell r="CO9720" t="str">
            <v/>
          </cell>
          <cell r="CQ9720" t="str">
            <v/>
          </cell>
          <cell r="CR9720" t="str">
            <v/>
          </cell>
          <cell r="CS9720" t="str">
            <v/>
          </cell>
          <cell r="CU9720" t="str">
            <v/>
          </cell>
          <cell r="CV9720" t="str">
            <v/>
          </cell>
          <cell r="CZ9720" t="str">
            <v/>
          </cell>
          <cell r="DB9720" t="str">
            <v/>
          </cell>
          <cell r="DC9720" t="str">
            <v/>
          </cell>
          <cell r="DD9720" t="str">
            <v/>
          </cell>
          <cell r="DF9720" t="str">
            <v/>
          </cell>
          <cell r="DG9720" t="str">
            <v/>
          </cell>
          <cell r="DH9720" t="str">
            <v/>
          </cell>
          <cell r="DI9720" t="str">
            <v>N</v>
          </cell>
          <cell r="DL9720" t="str">
            <v/>
          </cell>
          <cell r="DM9720" t="str">
            <v/>
          </cell>
          <cell r="DN9720" t="str">
            <v/>
          </cell>
          <cell r="DP9720" t="str">
            <v/>
          </cell>
          <cell r="DQ9720" t="str">
            <v/>
          </cell>
          <cell r="DR9720" t="str">
            <v/>
          </cell>
          <cell r="DS9720" t="str">
            <v/>
          </cell>
          <cell r="DT9720" t="str">
            <v/>
          </cell>
        </row>
        <row r="9721">
          <cell r="I9721" t="str">
            <v/>
          </cell>
          <cell r="J9721" t="str">
            <v>BNPP AM EURO CLO 2022 DAC [Not applicable, Z]</v>
          </cell>
          <cell r="L9721" t="str">
            <v/>
          </cell>
          <cell r="M9721" t="str">
            <v/>
          </cell>
          <cell r="N9721" t="str">
            <v/>
          </cell>
          <cell r="P9721" t="str">
            <v/>
          </cell>
          <cell r="Q9721" t="str">
            <v/>
          </cell>
          <cell r="R9721" t="str">
            <v/>
          </cell>
          <cell r="S9721" t="str">
            <v/>
          </cell>
          <cell r="T9721">
            <v>2</v>
          </cell>
          <cell r="U9721" t="str">
            <v>Closed</v>
          </cell>
          <cell r="V9721" t="str">
            <v>PRODUCT_STATUS</v>
          </cell>
          <cell r="W9721" t="str">
            <v/>
          </cell>
          <cell r="X9721" t="str">
            <v/>
          </cell>
          <cell r="Y9721" t="str">
            <v/>
          </cell>
          <cell r="Z9721">
            <v>581894</v>
          </cell>
          <cell r="AA9721">
            <v>204756</v>
          </cell>
          <cell r="AB9721" t="str">
            <v>BM BNPP AM EURO CLO 2022 DAC [44231] Off</v>
          </cell>
          <cell r="AC9721" t="str">
            <v>EUR</v>
          </cell>
          <cell r="AE9721" t="str">
            <v/>
          </cell>
          <cell r="AF9721" t="str">
            <v/>
          </cell>
          <cell r="AH9721" t="str">
            <v/>
          </cell>
          <cell r="AI9721" t="str">
            <v/>
          </cell>
          <cell r="AJ9721" t="str">
            <v>Z</v>
          </cell>
          <cell r="AK9721" t="str">
            <v>Not applicable</v>
          </cell>
          <cell r="AL9721" t="str">
            <v>SHARE_CATEGORY</v>
          </cell>
          <cell r="AM9721" t="str">
            <v>Z</v>
          </cell>
          <cell r="AN9721" t="str">
            <v>Unknown</v>
          </cell>
          <cell r="AO9721" t="str">
            <v>SHARE_TYPE</v>
          </cell>
          <cell r="AP9721" t="str">
            <v/>
          </cell>
          <cell r="AQ9721" t="str">
            <v/>
          </cell>
          <cell r="AR9721" t="str">
            <v/>
          </cell>
          <cell r="AS9721" t="str">
            <v/>
          </cell>
          <cell r="AT9721" t="str">
            <v/>
          </cell>
          <cell r="AV9721">
            <v>20210914</v>
          </cell>
          <cell r="AZ9721">
            <v>20231231</v>
          </cell>
          <cell r="BA9721">
            <v>20231231</v>
          </cell>
          <cell r="BB9721" t="str">
            <v>N</v>
          </cell>
          <cell r="BC9721" t="str">
            <v>No</v>
          </cell>
          <cell r="BD9721" t="str">
            <v>DICI_KIID</v>
          </cell>
          <cell r="BE9721" t="str">
            <v/>
          </cell>
          <cell r="BF9721" t="str">
            <v/>
          </cell>
          <cell r="BG9721" t="str">
            <v/>
          </cell>
          <cell r="BH9721" t="str">
            <v/>
          </cell>
          <cell r="BI9721" t="str">
            <v/>
          </cell>
          <cell r="BJ9721" t="str">
            <v/>
          </cell>
          <cell r="BK9721" t="str">
            <v/>
          </cell>
          <cell r="BL9721" t="str">
            <v/>
          </cell>
          <cell r="BN9721" t="str">
            <v/>
          </cell>
          <cell r="BO9721" t="str">
            <v/>
          </cell>
          <cell r="BQ9721" t="str">
            <v/>
          </cell>
          <cell r="BS9721" t="str">
            <v/>
          </cell>
          <cell r="BT9721" t="str">
            <v/>
          </cell>
          <cell r="BU9721" t="str">
            <v>N</v>
          </cell>
          <cell r="BV9721" t="str">
            <v/>
          </cell>
          <cell r="BW9721" t="str">
            <v/>
          </cell>
          <cell r="BX9721" t="str">
            <v/>
          </cell>
          <cell r="BY9721" t="str">
            <v/>
          </cell>
          <cell r="BZ9721" t="str">
            <v/>
          </cell>
          <cell r="CH9721" t="str">
            <v/>
          </cell>
          <cell r="CI9721" t="str">
            <v/>
          </cell>
          <cell r="CJ9721" t="str">
            <v/>
          </cell>
          <cell r="CK9721" t="str">
            <v/>
          </cell>
          <cell r="CL9721" t="str">
            <v/>
          </cell>
          <cell r="CM9721" t="str">
            <v>Credit Suisse Western European Leveraged Loan (Hedged in EUR) RI</v>
          </cell>
          <cell r="CN9721" t="str">
            <v/>
          </cell>
          <cell r="CO9721" t="str">
            <v/>
          </cell>
          <cell r="CQ9721" t="str">
            <v/>
          </cell>
          <cell r="CR9721" t="str">
            <v/>
          </cell>
          <cell r="CS9721" t="str">
            <v/>
          </cell>
          <cell r="CU9721" t="str">
            <v/>
          </cell>
          <cell r="CV9721" t="str">
            <v/>
          </cell>
          <cell r="CZ9721" t="str">
            <v/>
          </cell>
          <cell r="DB9721" t="str">
            <v/>
          </cell>
          <cell r="DC9721" t="str">
            <v/>
          </cell>
          <cell r="DD9721" t="str">
            <v/>
          </cell>
          <cell r="DF9721" t="str">
            <v/>
          </cell>
          <cell r="DG9721" t="str">
            <v/>
          </cell>
          <cell r="DH9721" t="str">
            <v/>
          </cell>
          <cell r="DI9721" t="str">
            <v>N</v>
          </cell>
          <cell r="DL9721" t="str">
            <v/>
          </cell>
          <cell r="DM9721" t="str">
            <v/>
          </cell>
          <cell r="DN9721" t="str">
            <v/>
          </cell>
          <cell r="DP9721" t="str">
            <v/>
          </cell>
          <cell r="DQ9721" t="str">
            <v/>
          </cell>
          <cell r="DR9721" t="str">
            <v/>
          </cell>
          <cell r="DS9721" t="str">
            <v/>
          </cell>
          <cell r="DT9721" t="str">
            <v/>
          </cell>
        </row>
        <row r="9722">
          <cell r="I9722" t="str">
            <v>LU2419394999</v>
          </cell>
          <cell r="J9722" t="str">
            <v>BNP PARIBAS A FUND Sustainable Thematic Select [Classic RH EUR, C]</v>
          </cell>
          <cell r="K9722">
            <v>631</v>
          </cell>
          <cell r="L9722" t="str">
            <v>All</v>
          </cell>
          <cell r="M9722" t="str">
            <v>INVEST_LEGAL_TYPE</v>
          </cell>
          <cell r="N9722" t="str">
            <v/>
          </cell>
          <cell r="O9722">
            <v>2</v>
          </cell>
          <cell r="P9722" t="str">
            <v>Registered</v>
          </cell>
          <cell r="Q9722" t="str">
            <v>SHARE_FORM</v>
          </cell>
          <cell r="R9722" t="str">
            <v>EUR</v>
          </cell>
          <cell r="S9722" t="str">
            <v/>
          </cell>
          <cell r="T9722">
            <v>2</v>
          </cell>
          <cell r="U9722" t="str">
            <v>Closed</v>
          </cell>
          <cell r="V9722" t="str">
            <v>PRODUCT_STATUS</v>
          </cell>
          <cell r="W9722" t="str">
            <v/>
          </cell>
          <cell r="X9722" t="str">
            <v/>
          </cell>
          <cell r="Y9722" t="str">
            <v/>
          </cell>
          <cell r="Z9722">
            <v>601330</v>
          </cell>
          <cell r="AA9722">
            <v>0</v>
          </cell>
          <cell r="AB9722" t="str">
            <v>No Benchmark</v>
          </cell>
          <cell r="AC9722" t="str">
            <v>EUR</v>
          </cell>
          <cell r="AD9722">
            <v>205098</v>
          </cell>
          <cell r="AE9722" t="str">
            <v>BM Sustainable Thematic Select [44232] Perf</v>
          </cell>
          <cell r="AF9722" t="str">
            <v>USD</v>
          </cell>
          <cell r="AH9722" t="str">
            <v/>
          </cell>
          <cell r="AI9722" t="str">
            <v/>
          </cell>
          <cell r="AJ9722" t="str">
            <v>CRHE</v>
          </cell>
          <cell r="AK9722" t="str">
            <v>Classic RH EUR</v>
          </cell>
          <cell r="AL9722" t="str">
            <v>SHARE_CATEGORY</v>
          </cell>
          <cell r="AM9722" t="str">
            <v>C</v>
          </cell>
          <cell r="AN9722" t="str">
            <v>Capitalisation</v>
          </cell>
          <cell r="AO9722" t="str">
            <v>SHARE_TYPE</v>
          </cell>
          <cell r="AP9722" t="str">
            <v/>
          </cell>
          <cell r="AQ9722" t="str">
            <v/>
          </cell>
          <cell r="AR9722" t="str">
            <v/>
          </cell>
          <cell r="AS9722" t="str">
            <v/>
          </cell>
          <cell r="AT9722" t="str">
            <v>Y</v>
          </cell>
          <cell r="AU9722">
            <v>20211222</v>
          </cell>
          <cell r="AV9722">
            <v>20210924</v>
          </cell>
          <cell r="AW9722">
            <v>20220317</v>
          </cell>
          <cell r="AZ9722">
            <v>20240619</v>
          </cell>
          <cell r="BA9722">
            <v>20240619</v>
          </cell>
          <cell r="BB9722" t="str">
            <v>Y</v>
          </cell>
          <cell r="BC9722" t="str">
            <v>Yes</v>
          </cell>
          <cell r="BD9722" t="str">
            <v>DICI_KIID</v>
          </cell>
          <cell r="BE9722" t="str">
            <v/>
          </cell>
          <cell r="BF9722" t="str">
            <v/>
          </cell>
          <cell r="BG9722" t="str">
            <v/>
          </cell>
          <cell r="BH9722" t="str">
            <v/>
          </cell>
          <cell r="BI9722" t="str">
            <v>Y</v>
          </cell>
          <cell r="BJ9722" t="str">
            <v>3. Thousandth - 0.001</v>
          </cell>
          <cell r="BK9722" t="str">
            <v>Y</v>
          </cell>
          <cell r="BL9722" t="str">
            <v>0.01</v>
          </cell>
          <cell r="BM9722">
            <v>63</v>
          </cell>
          <cell r="BN9722" t="str">
            <v>The risk category is justified by the investment in different asset classes with a standard asset mix that is a high proportion of risky assets and a lower proportion of less risky assets.</v>
          </cell>
          <cell r="BO9722" t="str">
            <v>RISK_NARRATIVE</v>
          </cell>
          <cell r="BP9722">
            <v>5</v>
          </cell>
          <cell r="BQ9722" t="str">
            <v>N</v>
          </cell>
          <cell r="BS9722" t="str">
            <v/>
          </cell>
          <cell r="BT9722" t="str">
            <v/>
          </cell>
          <cell r="BU9722" t="str">
            <v>Y</v>
          </cell>
          <cell r="BV9722" t="str">
            <v/>
          </cell>
          <cell r="BW9722" t="str">
            <v/>
          </cell>
          <cell r="BX9722" t="str">
            <v>BNP IP-LU</v>
          </cell>
          <cell r="BY9722" t="str">
            <v>BNP IP-LU</v>
          </cell>
          <cell r="BZ9722" t="str">
            <v>LIBRARY_FUNDSQUARE</v>
          </cell>
          <cell r="CA9722">
            <v>11.08</v>
          </cell>
          <cell r="CB9722">
            <v>4</v>
          </cell>
          <cell r="CC9722">
            <v>20230210</v>
          </cell>
          <cell r="CD9722">
            <v>13.31</v>
          </cell>
          <cell r="CE9722">
            <v>4</v>
          </cell>
          <cell r="CF9722">
            <v>1</v>
          </cell>
          <cell r="CH9722" t="str">
            <v>N</v>
          </cell>
          <cell r="CI9722" t="str">
            <v/>
          </cell>
          <cell r="CJ9722" t="str">
            <v/>
          </cell>
          <cell r="CK9722" t="str">
            <v/>
          </cell>
          <cell r="CL9722" t="str">
            <v/>
          </cell>
          <cell r="CM9722" t="str">
            <v>No Benchmark</v>
          </cell>
          <cell r="CN9722" t="str">
            <v>75% MSCI AC World (Free) (Hedged in EUR) NR + 25% Bloomberg US Corporate (Hedged in EUR) RI</v>
          </cell>
          <cell r="CO9722" t="str">
            <v/>
          </cell>
          <cell r="CQ9722" t="str">
            <v/>
          </cell>
          <cell r="CR9722" t="str">
            <v/>
          </cell>
          <cell r="CS9722" t="str">
            <v/>
          </cell>
          <cell r="CT9722">
            <v>2</v>
          </cell>
          <cell r="CU9722" t="str">
            <v>CAT 2 (Total Return)</v>
          </cell>
          <cell r="CV9722" t="str">
            <v>PRIIPS_CATEGORY</v>
          </cell>
          <cell r="CW9722">
            <v>13.31</v>
          </cell>
          <cell r="CX9722">
            <v>12.33</v>
          </cell>
          <cell r="CZ9722" t="str">
            <v>Due to effects of unusual market conditions, other risks could be triggered, such as Credit and Operational&amp;Custody Risks.</v>
          </cell>
          <cell r="DB9722" t="str">
            <v/>
          </cell>
          <cell r="DC9722" t="str">
            <v/>
          </cell>
          <cell r="DD9722" t="str">
            <v/>
          </cell>
          <cell r="DE9722">
            <v>262702</v>
          </cell>
          <cell r="DF9722" t="str">
            <v>BM PRIIPS BNP PARIBAS A FUND Sustainable Thematic Select</v>
          </cell>
          <cell r="DG9722" t="str">
            <v>USD</v>
          </cell>
          <cell r="DH9722" t="str">
            <v/>
          </cell>
          <cell r="DI9722" t="str">
            <v>N</v>
          </cell>
          <cell r="DL9722" t="str">
            <v/>
          </cell>
          <cell r="DM9722" t="str">
            <v/>
          </cell>
          <cell r="DN9722" t="str">
            <v/>
          </cell>
          <cell r="DP9722" t="str">
            <v/>
          </cell>
          <cell r="DQ9722" t="str">
            <v/>
          </cell>
          <cell r="DR9722" t="str">
            <v/>
          </cell>
          <cell r="DS9722" t="str">
            <v/>
          </cell>
          <cell r="DT9722" t="str">
            <v/>
          </cell>
        </row>
        <row r="9723">
          <cell r="I9723" t="str">
            <v>LU2419394726</v>
          </cell>
          <cell r="J9723" t="str">
            <v>BNP PARIBAS A FUND Sustainable Thematic Select [Classic RH CNH MD, D]</v>
          </cell>
          <cell r="K9723">
            <v>631</v>
          </cell>
          <cell r="L9723" t="str">
            <v>All</v>
          </cell>
          <cell r="M9723" t="str">
            <v>INVEST_LEGAL_TYPE</v>
          </cell>
          <cell r="N9723" t="str">
            <v/>
          </cell>
          <cell r="O9723">
            <v>2</v>
          </cell>
          <cell r="P9723" t="str">
            <v>Registered</v>
          </cell>
          <cell r="Q9723" t="str">
            <v>SHARE_FORM</v>
          </cell>
          <cell r="R9723" t="str">
            <v>CNH</v>
          </cell>
          <cell r="S9723" t="str">
            <v/>
          </cell>
          <cell r="T9723">
            <v>2</v>
          </cell>
          <cell r="U9723" t="str">
            <v>Closed</v>
          </cell>
          <cell r="V9723" t="str">
            <v>PRODUCT_STATUS</v>
          </cell>
          <cell r="W9723" t="str">
            <v/>
          </cell>
          <cell r="X9723" t="str">
            <v/>
          </cell>
          <cell r="Y9723" t="str">
            <v/>
          </cell>
          <cell r="Z9723">
            <v>601330</v>
          </cell>
          <cell r="AA9723">
            <v>0</v>
          </cell>
          <cell r="AB9723" t="str">
            <v>No Benchmark</v>
          </cell>
          <cell r="AC9723" t="str">
            <v>EUR</v>
          </cell>
          <cell r="AD9723">
            <v>205098</v>
          </cell>
          <cell r="AE9723" t="str">
            <v>BM Sustainable Thematic Select [44232] Perf</v>
          </cell>
          <cell r="AF9723" t="str">
            <v>USD</v>
          </cell>
          <cell r="AH9723" t="str">
            <v/>
          </cell>
          <cell r="AI9723" t="str">
            <v/>
          </cell>
          <cell r="AJ9723" t="str">
            <v>CRCD</v>
          </cell>
          <cell r="AK9723" t="str">
            <v>Classic RH CNH MD</v>
          </cell>
          <cell r="AL9723" t="str">
            <v>SHARE_CATEGORY</v>
          </cell>
          <cell r="AM9723" t="str">
            <v>D</v>
          </cell>
          <cell r="AN9723" t="str">
            <v>Distribution</v>
          </cell>
          <cell r="AO9723" t="str">
            <v>SHARE_TYPE</v>
          </cell>
          <cell r="AP9723" t="str">
            <v/>
          </cell>
          <cell r="AQ9723" t="str">
            <v>M</v>
          </cell>
          <cell r="AR9723" t="str">
            <v>Monthly</v>
          </cell>
          <cell r="AS9723" t="str">
            <v>DIVIDEND_FREQUENCY</v>
          </cell>
          <cell r="AT9723" t="str">
            <v>Y</v>
          </cell>
          <cell r="AU9723">
            <v>20211222</v>
          </cell>
          <cell r="AV9723">
            <v>20210924</v>
          </cell>
          <cell r="AW9723">
            <v>20220317</v>
          </cell>
          <cell r="AZ9723">
            <v>20240619</v>
          </cell>
          <cell r="BA9723">
            <v>20240619</v>
          </cell>
          <cell r="BB9723" t="str">
            <v>Y</v>
          </cell>
          <cell r="BC9723" t="str">
            <v>Yes</v>
          </cell>
          <cell r="BD9723" t="str">
            <v>DICI_KIID</v>
          </cell>
          <cell r="BE9723" t="str">
            <v/>
          </cell>
          <cell r="BF9723" t="str">
            <v/>
          </cell>
          <cell r="BG9723" t="str">
            <v/>
          </cell>
          <cell r="BH9723" t="str">
            <v/>
          </cell>
          <cell r="BI9723" t="str">
            <v>Y</v>
          </cell>
          <cell r="BJ9723" t="str">
            <v>3. Thousandth - 0.001</v>
          </cell>
          <cell r="BK9723" t="str">
            <v>Y</v>
          </cell>
          <cell r="BL9723" t="str">
            <v>0.01</v>
          </cell>
          <cell r="BM9723">
            <v>63</v>
          </cell>
          <cell r="BN9723" t="str">
            <v>The risk category is justified by the investment in different asset classes with a standard asset mix that is a high proportion of risky assets and a lower proportion of less risky assets.</v>
          </cell>
          <cell r="BO9723" t="str">
            <v>RISK_NARRATIVE</v>
          </cell>
          <cell r="BP9723">
            <v>5</v>
          </cell>
          <cell r="BQ9723" t="str">
            <v>N</v>
          </cell>
          <cell r="BS9723" t="str">
            <v/>
          </cell>
          <cell r="BT9723" t="str">
            <v/>
          </cell>
          <cell r="BU9723" t="str">
            <v>Y</v>
          </cell>
          <cell r="BV9723" t="str">
            <v/>
          </cell>
          <cell r="BW9723" t="str">
            <v/>
          </cell>
          <cell r="BX9723" t="str">
            <v>BNP IP-LU</v>
          </cell>
          <cell r="BY9723" t="str">
            <v>BNP IP-LU</v>
          </cell>
          <cell r="BZ9723" t="str">
            <v>LIBRARY_FUNDSQUARE</v>
          </cell>
          <cell r="CA9723">
            <v>11.08</v>
          </cell>
          <cell r="CB9723">
            <v>4</v>
          </cell>
          <cell r="CC9723">
            <v>20230210</v>
          </cell>
          <cell r="CD9723">
            <v>13.31</v>
          </cell>
          <cell r="CE9723">
            <v>4</v>
          </cell>
          <cell r="CF9723">
            <v>1</v>
          </cell>
          <cell r="CH9723" t="str">
            <v>N</v>
          </cell>
          <cell r="CI9723" t="str">
            <v/>
          </cell>
          <cell r="CJ9723" t="str">
            <v/>
          </cell>
          <cell r="CK9723" t="str">
            <v/>
          </cell>
          <cell r="CL9723" t="str">
            <v/>
          </cell>
          <cell r="CM9723" t="str">
            <v>No Benchmark</v>
          </cell>
          <cell r="CN9723" t="str">
            <v>75% MSCI AC World (Free) (Hedged in CNH) NR + 25% Bloomberg US Corporate (Hedged in CNH) RI</v>
          </cell>
          <cell r="CO9723" t="str">
            <v/>
          </cell>
          <cell r="CQ9723" t="str">
            <v/>
          </cell>
          <cell r="CR9723" t="str">
            <v/>
          </cell>
          <cell r="CS9723" t="str">
            <v/>
          </cell>
          <cell r="CT9723">
            <v>2</v>
          </cell>
          <cell r="CU9723" t="str">
            <v>CAT 2 (Total Return)</v>
          </cell>
          <cell r="CV9723" t="str">
            <v>PRIIPS_CATEGORY</v>
          </cell>
          <cell r="CW9723">
            <v>13.31</v>
          </cell>
          <cell r="CX9723">
            <v>12.33</v>
          </cell>
          <cell r="CZ9723" t="str">
            <v>Due to effects of unusual market conditions, other risks could be triggered, such as Credit and Operational&amp;Custody Risks.</v>
          </cell>
          <cell r="DB9723" t="str">
            <v/>
          </cell>
          <cell r="DC9723" t="str">
            <v/>
          </cell>
          <cell r="DD9723" t="str">
            <v/>
          </cell>
          <cell r="DE9723">
            <v>262702</v>
          </cell>
          <cell r="DF9723" t="str">
            <v>BM PRIIPS BNP PARIBAS A FUND Sustainable Thematic Select</v>
          </cell>
          <cell r="DG9723" t="str">
            <v>USD</v>
          </cell>
          <cell r="DH9723" t="str">
            <v/>
          </cell>
          <cell r="DI9723" t="str">
            <v>N</v>
          </cell>
          <cell r="DL9723" t="str">
            <v/>
          </cell>
          <cell r="DM9723" t="str">
            <v/>
          </cell>
          <cell r="DN9723" t="str">
            <v/>
          </cell>
          <cell r="DP9723" t="str">
            <v/>
          </cell>
          <cell r="DQ9723" t="str">
            <v/>
          </cell>
          <cell r="DR9723" t="str">
            <v/>
          </cell>
          <cell r="DS9723" t="str">
            <v/>
          </cell>
          <cell r="DT9723" t="str">
            <v/>
          </cell>
        </row>
        <row r="9724">
          <cell r="I9724" t="str">
            <v>LU2419394486</v>
          </cell>
          <cell r="J9724" t="str">
            <v>BNP PARIBAS A FUND Sustainable Thematic Select [Classic RH AUD, C]</v>
          </cell>
          <cell r="K9724">
            <v>631</v>
          </cell>
          <cell r="L9724" t="str">
            <v>All</v>
          </cell>
          <cell r="M9724" t="str">
            <v>INVEST_LEGAL_TYPE</v>
          </cell>
          <cell r="N9724" t="str">
            <v/>
          </cell>
          <cell r="O9724">
            <v>2</v>
          </cell>
          <cell r="P9724" t="str">
            <v>Registered</v>
          </cell>
          <cell r="Q9724" t="str">
            <v>SHARE_FORM</v>
          </cell>
          <cell r="R9724" t="str">
            <v>AUD</v>
          </cell>
          <cell r="S9724" t="str">
            <v/>
          </cell>
          <cell r="T9724">
            <v>2</v>
          </cell>
          <cell r="U9724" t="str">
            <v>Closed</v>
          </cell>
          <cell r="V9724" t="str">
            <v>PRODUCT_STATUS</v>
          </cell>
          <cell r="W9724" t="str">
            <v/>
          </cell>
          <cell r="X9724" t="str">
            <v/>
          </cell>
          <cell r="Y9724" t="str">
            <v/>
          </cell>
          <cell r="Z9724">
            <v>601330</v>
          </cell>
          <cell r="AA9724">
            <v>0</v>
          </cell>
          <cell r="AB9724" t="str">
            <v>No Benchmark</v>
          </cell>
          <cell r="AC9724" t="str">
            <v>EUR</v>
          </cell>
          <cell r="AD9724">
            <v>205098</v>
          </cell>
          <cell r="AE9724" t="str">
            <v>BM Sustainable Thematic Select [44232] Perf</v>
          </cell>
          <cell r="AF9724" t="str">
            <v>USD</v>
          </cell>
          <cell r="AH9724" t="str">
            <v/>
          </cell>
          <cell r="AI9724" t="str">
            <v/>
          </cell>
          <cell r="AJ9724" t="str">
            <v>CRAU</v>
          </cell>
          <cell r="AK9724" t="str">
            <v>Classic RH AUD</v>
          </cell>
          <cell r="AL9724" t="str">
            <v>SHARE_CATEGORY</v>
          </cell>
          <cell r="AM9724" t="str">
            <v>C</v>
          </cell>
          <cell r="AN9724" t="str">
            <v>Capitalisation</v>
          </cell>
          <cell r="AO9724" t="str">
            <v>SHARE_TYPE</v>
          </cell>
          <cell r="AP9724" t="str">
            <v/>
          </cell>
          <cell r="AQ9724" t="str">
            <v/>
          </cell>
          <cell r="AR9724" t="str">
            <v/>
          </cell>
          <cell r="AS9724" t="str">
            <v/>
          </cell>
          <cell r="AT9724" t="str">
            <v>Y</v>
          </cell>
          <cell r="AU9724">
            <v>20211222</v>
          </cell>
          <cell r="AV9724">
            <v>20210924</v>
          </cell>
          <cell r="AW9724">
            <v>20220317</v>
          </cell>
          <cell r="AZ9724">
            <v>20240620</v>
          </cell>
          <cell r="BA9724">
            <v>20240619</v>
          </cell>
          <cell r="BB9724" t="str">
            <v>Y</v>
          </cell>
          <cell r="BC9724" t="str">
            <v>Yes</v>
          </cell>
          <cell r="BD9724" t="str">
            <v>DICI_KIID</v>
          </cell>
          <cell r="BE9724" t="str">
            <v/>
          </cell>
          <cell r="BF9724" t="str">
            <v/>
          </cell>
          <cell r="BG9724" t="str">
            <v/>
          </cell>
          <cell r="BH9724" t="str">
            <v/>
          </cell>
          <cell r="BI9724" t="str">
            <v>Y</v>
          </cell>
          <cell r="BJ9724" t="str">
            <v>3. Thousandth - 0.001</v>
          </cell>
          <cell r="BK9724" t="str">
            <v>Y</v>
          </cell>
          <cell r="BL9724" t="str">
            <v>0.01</v>
          </cell>
          <cell r="BM9724">
            <v>63</v>
          </cell>
          <cell r="BN9724" t="str">
            <v>The risk category is justified by the investment in different asset classes with a standard asset mix that is a high proportion of risky assets and a lower proportion of less risky assets.</v>
          </cell>
          <cell r="BO9724" t="str">
            <v>RISK_NARRATIVE</v>
          </cell>
          <cell r="BP9724">
            <v>5</v>
          </cell>
          <cell r="BQ9724" t="str">
            <v>N</v>
          </cell>
          <cell r="BS9724" t="str">
            <v/>
          </cell>
          <cell r="BT9724" t="str">
            <v/>
          </cell>
          <cell r="BU9724" t="str">
            <v>Y</v>
          </cell>
          <cell r="BV9724" t="str">
            <v/>
          </cell>
          <cell r="BW9724" t="str">
            <v/>
          </cell>
          <cell r="BX9724" t="str">
            <v>BNP IP-LU</v>
          </cell>
          <cell r="BY9724" t="str">
            <v>BNP IP-LU</v>
          </cell>
          <cell r="BZ9724" t="str">
            <v>LIBRARY_FUNDSQUARE</v>
          </cell>
          <cell r="CA9724">
            <v>11.08</v>
          </cell>
          <cell r="CB9724">
            <v>4</v>
          </cell>
          <cell r="CC9724">
            <v>20230210</v>
          </cell>
          <cell r="CD9724">
            <v>13.31</v>
          </cell>
          <cell r="CE9724">
            <v>4</v>
          </cell>
          <cell r="CF9724">
            <v>1</v>
          </cell>
          <cell r="CH9724" t="str">
            <v>N</v>
          </cell>
          <cell r="CI9724" t="str">
            <v/>
          </cell>
          <cell r="CJ9724" t="str">
            <v/>
          </cell>
          <cell r="CK9724" t="str">
            <v/>
          </cell>
          <cell r="CL9724" t="str">
            <v/>
          </cell>
          <cell r="CM9724" t="str">
            <v>No Benchmark</v>
          </cell>
          <cell r="CN9724" t="str">
            <v>75% MSCI AC World (Free) (Hedged in AUD) NR + 25% Bloomberg US Corporate (Hedged in AUD) RI</v>
          </cell>
          <cell r="CO9724" t="str">
            <v/>
          </cell>
          <cell r="CQ9724" t="str">
            <v/>
          </cell>
          <cell r="CR9724" t="str">
            <v/>
          </cell>
          <cell r="CS9724" t="str">
            <v/>
          </cell>
          <cell r="CT9724">
            <v>2</v>
          </cell>
          <cell r="CU9724" t="str">
            <v>CAT 2 (Total Return)</v>
          </cell>
          <cell r="CV9724" t="str">
            <v>PRIIPS_CATEGORY</v>
          </cell>
          <cell r="CW9724">
            <v>13.31</v>
          </cell>
          <cell r="CX9724">
            <v>12.33</v>
          </cell>
          <cell r="CZ9724" t="str">
            <v>Due to effects of unusual market conditions, other risks could be triggered, such as Credit and Operational&amp;Custody Risks.</v>
          </cell>
          <cell r="DB9724" t="str">
            <v/>
          </cell>
          <cell r="DC9724" t="str">
            <v/>
          </cell>
          <cell r="DD9724" t="str">
            <v/>
          </cell>
          <cell r="DE9724">
            <v>262702</v>
          </cell>
          <cell r="DF9724" t="str">
            <v>BM PRIIPS BNP PARIBAS A FUND Sustainable Thematic Select</v>
          </cell>
          <cell r="DG9724" t="str">
            <v>USD</v>
          </cell>
          <cell r="DH9724" t="str">
            <v/>
          </cell>
          <cell r="DI9724" t="str">
            <v>N</v>
          </cell>
          <cell r="DL9724" t="str">
            <v/>
          </cell>
          <cell r="DM9724" t="str">
            <v/>
          </cell>
          <cell r="DN9724" t="str">
            <v/>
          </cell>
          <cell r="DP9724" t="str">
            <v/>
          </cell>
          <cell r="DQ9724" t="str">
            <v/>
          </cell>
          <cell r="DR9724" t="str">
            <v/>
          </cell>
          <cell r="DS9724" t="str">
            <v/>
          </cell>
          <cell r="DT9724" t="str">
            <v/>
          </cell>
        </row>
        <row r="9725">
          <cell r="I9725" t="str">
            <v>LU2419394304</v>
          </cell>
          <cell r="J9725" t="str">
            <v>BNP PARIBAS A FUND Sustainable Thematic Select [Classic RH SGD MD, D]</v>
          </cell>
          <cell r="K9725">
            <v>631</v>
          </cell>
          <cell r="L9725" t="str">
            <v>All</v>
          </cell>
          <cell r="M9725" t="str">
            <v>INVEST_LEGAL_TYPE</v>
          </cell>
          <cell r="N9725" t="str">
            <v/>
          </cell>
          <cell r="O9725">
            <v>2</v>
          </cell>
          <cell r="P9725" t="str">
            <v>Registered</v>
          </cell>
          <cell r="Q9725" t="str">
            <v>SHARE_FORM</v>
          </cell>
          <cell r="R9725" t="str">
            <v>SGD</v>
          </cell>
          <cell r="S9725" t="str">
            <v/>
          </cell>
          <cell r="T9725">
            <v>2</v>
          </cell>
          <cell r="U9725" t="str">
            <v>Closed</v>
          </cell>
          <cell r="V9725" t="str">
            <v>PRODUCT_STATUS</v>
          </cell>
          <cell r="W9725" t="str">
            <v/>
          </cell>
          <cell r="X9725" t="str">
            <v/>
          </cell>
          <cell r="Y9725" t="str">
            <v/>
          </cell>
          <cell r="Z9725">
            <v>601330</v>
          </cell>
          <cell r="AA9725">
            <v>0</v>
          </cell>
          <cell r="AB9725" t="str">
            <v>No Benchmark</v>
          </cell>
          <cell r="AC9725" t="str">
            <v>EUR</v>
          </cell>
          <cell r="AD9725">
            <v>205098</v>
          </cell>
          <cell r="AE9725" t="str">
            <v>BM Sustainable Thematic Select [44232] Perf</v>
          </cell>
          <cell r="AF9725" t="str">
            <v>USD</v>
          </cell>
          <cell r="AH9725" t="str">
            <v/>
          </cell>
          <cell r="AI9725" t="str">
            <v/>
          </cell>
          <cell r="AJ9725" t="str">
            <v>CRSM</v>
          </cell>
          <cell r="AK9725" t="str">
            <v>Classic RH SGD MD</v>
          </cell>
          <cell r="AL9725" t="str">
            <v>SHARE_CATEGORY</v>
          </cell>
          <cell r="AM9725" t="str">
            <v>D</v>
          </cell>
          <cell r="AN9725" t="str">
            <v>Distribution</v>
          </cell>
          <cell r="AO9725" t="str">
            <v>SHARE_TYPE</v>
          </cell>
          <cell r="AP9725" t="str">
            <v/>
          </cell>
          <cell r="AQ9725" t="str">
            <v>M</v>
          </cell>
          <cell r="AR9725" t="str">
            <v>Monthly</v>
          </cell>
          <cell r="AS9725" t="str">
            <v>DIVIDEND_FREQUENCY</v>
          </cell>
          <cell r="AT9725" t="str">
            <v>Y</v>
          </cell>
          <cell r="AU9725">
            <v>20211222</v>
          </cell>
          <cell r="AV9725">
            <v>20210924</v>
          </cell>
          <cell r="AW9725">
            <v>20220317</v>
          </cell>
          <cell r="AZ9725">
            <v>20240619</v>
          </cell>
          <cell r="BA9725">
            <v>20240619</v>
          </cell>
          <cell r="BB9725" t="str">
            <v>Y</v>
          </cell>
          <cell r="BC9725" t="str">
            <v>Yes</v>
          </cell>
          <cell r="BD9725" t="str">
            <v>DICI_KIID</v>
          </cell>
          <cell r="BE9725" t="str">
            <v/>
          </cell>
          <cell r="BF9725" t="str">
            <v/>
          </cell>
          <cell r="BG9725" t="str">
            <v/>
          </cell>
          <cell r="BH9725" t="str">
            <v/>
          </cell>
          <cell r="BI9725" t="str">
            <v>Y</v>
          </cell>
          <cell r="BJ9725" t="str">
            <v>3. Thousandth - 0.001</v>
          </cell>
          <cell r="BK9725" t="str">
            <v>Y</v>
          </cell>
          <cell r="BL9725" t="str">
            <v>0.01</v>
          </cell>
          <cell r="BM9725">
            <v>63</v>
          </cell>
          <cell r="BN9725" t="str">
            <v>The risk category is justified by the investment in different asset classes with a standard asset mix that is a high proportion of risky assets and a lower proportion of less risky assets.</v>
          </cell>
          <cell r="BO9725" t="str">
            <v>RISK_NARRATIVE</v>
          </cell>
          <cell r="BP9725">
            <v>5</v>
          </cell>
          <cell r="BQ9725" t="str">
            <v>N</v>
          </cell>
          <cell r="BS9725" t="str">
            <v/>
          </cell>
          <cell r="BT9725" t="str">
            <v/>
          </cell>
          <cell r="BU9725" t="str">
            <v>Y</v>
          </cell>
          <cell r="BV9725" t="str">
            <v/>
          </cell>
          <cell r="BW9725" t="str">
            <v/>
          </cell>
          <cell r="BX9725" t="str">
            <v>BNP IP-LU</v>
          </cell>
          <cell r="BY9725" t="str">
            <v>BNP IP-LU</v>
          </cell>
          <cell r="BZ9725" t="str">
            <v>LIBRARY_FUNDSQUARE</v>
          </cell>
          <cell r="CA9725">
            <v>11.08</v>
          </cell>
          <cell r="CB9725">
            <v>4</v>
          </cell>
          <cell r="CC9725">
            <v>20230210</v>
          </cell>
          <cell r="CD9725">
            <v>13.31</v>
          </cell>
          <cell r="CE9725">
            <v>4</v>
          </cell>
          <cell r="CF9725">
            <v>1</v>
          </cell>
          <cell r="CH9725" t="str">
            <v>N</v>
          </cell>
          <cell r="CI9725" t="str">
            <v/>
          </cell>
          <cell r="CJ9725" t="str">
            <v/>
          </cell>
          <cell r="CK9725" t="str">
            <v/>
          </cell>
          <cell r="CL9725" t="str">
            <v/>
          </cell>
          <cell r="CM9725" t="str">
            <v>No Benchmark</v>
          </cell>
          <cell r="CN9725" t="str">
            <v>75% MSCI AC World (Free) (Hedged in SGD) NR + 25% Bloomberg US Corporate (Hedged in SGD) RI</v>
          </cell>
          <cell r="CO9725" t="str">
            <v/>
          </cell>
          <cell r="CQ9725" t="str">
            <v/>
          </cell>
          <cell r="CR9725" t="str">
            <v/>
          </cell>
          <cell r="CS9725" t="str">
            <v/>
          </cell>
          <cell r="CT9725">
            <v>2</v>
          </cell>
          <cell r="CU9725" t="str">
            <v>CAT 2 (Total Return)</v>
          </cell>
          <cell r="CV9725" t="str">
            <v>PRIIPS_CATEGORY</v>
          </cell>
          <cell r="CW9725">
            <v>13.31</v>
          </cell>
          <cell r="CX9725">
            <v>12.33</v>
          </cell>
          <cell r="CZ9725" t="str">
            <v>Due to effects of unusual market conditions, other risks could be triggered, such as Credit and Operational&amp;Custody Risks.</v>
          </cell>
          <cell r="DB9725" t="str">
            <v/>
          </cell>
          <cell r="DC9725" t="str">
            <v/>
          </cell>
          <cell r="DD9725" t="str">
            <v/>
          </cell>
          <cell r="DE9725">
            <v>262702</v>
          </cell>
          <cell r="DF9725" t="str">
            <v>BM PRIIPS BNP PARIBAS A FUND Sustainable Thematic Select</v>
          </cell>
          <cell r="DG9725" t="str">
            <v>USD</v>
          </cell>
          <cell r="DH9725" t="str">
            <v/>
          </cell>
          <cell r="DI9725" t="str">
            <v>N</v>
          </cell>
          <cell r="DL9725" t="str">
            <v/>
          </cell>
          <cell r="DM9725" t="str">
            <v/>
          </cell>
          <cell r="DN9725" t="str">
            <v/>
          </cell>
          <cell r="DP9725" t="str">
            <v/>
          </cell>
          <cell r="DQ9725" t="str">
            <v/>
          </cell>
          <cell r="DR9725" t="str">
            <v/>
          </cell>
          <cell r="DS9725" t="str">
            <v/>
          </cell>
          <cell r="DT9725" t="str">
            <v/>
          </cell>
        </row>
        <row r="9726">
          <cell r="I9726" t="str">
            <v>LU2419395533</v>
          </cell>
          <cell r="J9726" t="str">
            <v>BNP PARIBAS A FUND Sustainable Thematic Select [I, C]</v>
          </cell>
          <cell r="K9726">
            <v>996</v>
          </cell>
          <cell r="L9726" t="str">
            <v>Institutional investors, UCITS</v>
          </cell>
          <cell r="M9726" t="str">
            <v>INVEST_LEGAL_TYPE</v>
          </cell>
          <cell r="N9726" t="str">
            <v/>
          </cell>
          <cell r="O9726">
            <v>2</v>
          </cell>
          <cell r="P9726" t="str">
            <v>Registered</v>
          </cell>
          <cell r="Q9726" t="str">
            <v>SHARE_FORM</v>
          </cell>
          <cell r="R9726" t="str">
            <v>USD</v>
          </cell>
          <cell r="S9726" t="str">
            <v/>
          </cell>
          <cell r="T9726">
            <v>2</v>
          </cell>
          <cell r="U9726" t="str">
            <v>Closed</v>
          </cell>
          <cell r="V9726" t="str">
            <v>PRODUCT_STATUS</v>
          </cell>
          <cell r="W9726" t="str">
            <v/>
          </cell>
          <cell r="X9726" t="str">
            <v/>
          </cell>
          <cell r="Y9726" t="str">
            <v/>
          </cell>
          <cell r="Z9726">
            <v>601330</v>
          </cell>
          <cell r="AA9726">
            <v>0</v>
          </cell>
          <cell r="AB9726" t="str">
            <v>No Benchmark</v>
          </cell>
          <cell r="AC9726" t="str">
            <v>EUR</v>
          </cell>
          <cell r="AD9726">
            <v>205098</v>
          </cell>
          <cell r="AE9726" t="str">
            <v>BM Sustainable Thematic Select [44232] Perf</v>
          </cell>
          <cell r="AF9726" t="str">
            <v>USD</v>
          </cell>
          <cell r="AH9726" t="str">
            <v/>
          </cell>
          <cell r="AI9726" t="str">
            <v/>
          </cell>
          <cell r="AJ9726" t="str">
            <v>CASH</v>
          </cell>
          <cell r="AK9726" t="str">
            <v>I</v>
          </cell>
          <cell r="AL9726" t="str">
            <v>SHARE_CATEGORY</v>
          </cell>
          <cell r="AM9726" t="str">
            <v>C</v>
          </cell>
          <cell r="AN9726" t="str">
            <v>Capitalisation</v>
          </cell>
          <cell r="AO9726" t="str">
            <v>SHARE_TYPE</v>
          </cell>
          <cell r="AP9726" t="str">
            <v/>
          </cell>
          <cell r="AQ9726" t="str">
            <v/>
          </cell>
          <cell r="AR9726" t="str">
            <v/>
          </cell>
          <cell r="AS9726" t="str">
            <v/>
          </cell>
          <cell r="AT9726" t="str">
            <v>N</v>
          </cell>
          <cell r="AU9726">
            <v>20211222</v>
          </cell>
          <cell r="AV9726">
            <v>20210924</v>
          </cell>
          <cell r="AW9726">
            <v>20220317</v>
          </cell>
          <cell r="AZ9726">
            <v>20240619</v>
          </cell>
          <cell r="BA9726">
            <v>20240619</v>
          </cell>
          <cell r="BB9726" t="str">
            <v>Y</v>
          </cell>
          <cell r="BC9726" t="str">
            <v>Yes</v>
          </cell>
          <cell r="BD9726" t="str">
            <v>DICI_KIID</v>
          </cell>
          <cell r="BE9726" t="str">
            <v/>
          </cell>
          <cell r="BF9726" t="str">
            <v/>
          </cell>
          <cell r="BG9726" t="str">
            <v/>
          </cell>
          <cell r="BH9726" t="str">
            <v/>
          </cell>
          <cell r="BI9726" t="str">
            <v>Y</v>
          </cell>
          <cell r="BJ9726" t="str">
            <v>3. Thousandth - 0.001</v>
          </cell>
          <cell r="BK9726" t="str">
            <v>Y</v>
          </cell>
          <cell r="BL9726" t="str">
            <v>0.01</v>
          </cell>
          <cell r="BM9726">
            <v>63</v>
          </cell>
          <cell r="BN9726" t="str">
            <v>The risk category is justified by the investment in different asset classes with a standard asset mix that is a high proportion of risky assets and a lower proportion of less risky assets.</v>
          </cell>
          <cell r="BO9726" t="str">
            <v>RISK_NARRATIVE</v>
          </cell>
          <cell r="BP9726">
            <v>5</v>
          </cell>
          <cell r="BQ9726" t="str">
            <v>N</v>
          </cell>
          <cell r="BS9726" t="str">
            <v/>
          </cell>
          <cell r="BT9726" t="str">
            <v/>
          </cell>
          <cell r="BU9726" t="str">
            <v>Y</v>
          </cell>
          <cell r="BV9726" t="str">
            <v/>
          </cell>
          <cell r="BW9726" t="str">
            <v/>
          </cell>
          <cell r="BX9726" t="str">
            <v>BNP IP-LU</v>
          </cell>
          <cell r="BY9726" t="str">
            <v>BNP IP-LU</v>
          </cell>
          <cell r="BZ9726" t="str">
            <v>LIBRARY_FUNDSQUARE</v>
          </cell>
          <cell r="CA9726">
            <v>11.08</v>
          </cell>
          <cell r="CB9726">
            <v>4</v>
          </cell>
          <cell r="CC9726">
            <v>20230210</v>
          </cell>
          <cell r="CD9726">
            <v>13.31</v>
          </cell>
          <cell r="CE9726">
            <v>4</v>
          </cell>
          <cell r="CF9726">
            <v>1</v>
          </cell>
          <cell r="CH9726" t="str">
            <v>N</v>
          </cell>
          <cell r="CI9726" t="str">
            <v/>
          </cell>
          <cell r="CJ9726" t="str">
            <v/>
          </cell>
          <cell r="CK9726" t="str">
            <v/>
          </cell>
          <cell r="CL9726" t="str">
            <v/>
          </cell>
          <cell r="CM9726" t="str">
            <v>No Benchmark</v>
          </cell>
          <cell r="CN9726" t="str">
            <v>75% MSCI AC World (Free) (USD) NR + 25% Bloomberg US Corporate (USD) RI</v>
          </cell>
          <cell r="CO9726" t="str">
            <v/>
          </cell>
          <cell r="CQ9726" t="str">
            <v/>
          </cell>
          <cell r="CR9726" t="str">
            <v/>
          </cell>
          <cell r="CS9726" t="str">
            <v/>
          </cell>
          <cell r="CT9726">
            <v>2</v>
          </cell>
          <cell r="CU9726" t="str">
            <v>CAT 2 (Total Return)</v>
          </cell>
          <cell r="CV9726" t="str">
            <v>PRIIPS_CATEGORY</v>
          </cell>
          <cell r="CW9726">
            <v>13.31</v>
          </cell>
          <cell r="CX9726">
            <v>12.33</v>
          </cell>
          <cell r="CZ9726" t="str">
            <v>Due to effects of unusual market conditions, other risks could be triggered, such as Credit and Operational&amp;Custody Risks.</v>
          </cell>
          <cell r="DB9726" t="str">
            <v/>
          </cell>
          <cell r="DC9726" t="str">
            <v/>
          </cell>
          <cell r="DD9726" t="str">
            <v/>
          </cell>
          <cell r="DE9726">
            <v>262702</v>
          </cell>
          <cell r="DF9726" t="str">
            <v>BM PRIIPS BNP PARIBAS A FUND Sustainable Thematic Select</v>
          </cell>
          <cell r="DG9726" t="str">
            <v>USD</v>
          </cell>
          <cell r="DH9726" t="str">
            <v>BNP PARIBAS A FUND Sustainable Thematic Select [I, C]</v>
          </cell>
          <cell r="DI9726" t="str">
            <v>Y</v>
          </cell>
          <cell r="DJ9726">
            <v>20220620</v>
          </cell>
          <cell r="DL9726" t="str">
            <v/>
          </cell>
          <cell r="DM9726" t="str">
            <v/>
          </cell>
          <cell r="DN9726" t="str">
            <v/>
          </cell>
          <cell r="DP9726" t="str">
            <v/>
          </cell>
          <cell r="DQ9726" t="str">
            <v/>
          </cell>
          <cell r="DR9726" t="str">
            <v/>
          </cell>
          <cell r="DS9726" t="str">
            <v/>
          </cell>
          <cell r="DT9726" t="str">
            <v/>
          </cell>
        </row>
        <row r="9727">
          <cell r="I9727" t="str">
            <v>LU2419394213</v>
          </cell>
          <cell r="J9727" t="str">
            <v>BNP PARIBAS A FUND Sustainable Thematic Select [Classic RH SGD, C]</v>
          </cell>
          <cell r="K9727">
            <v>631</v>
          </cell>
          <cell r="L9727" t="str">
            <v>All</v>
          </cell>
          <cell r="M9727" t="str">
            <v>INVEST_LEGAL_TYPE</v>
          </cell>
          <cell r="N9727" t="str">
            <v/>
          </cell>
          <cell r="O9727">
            <v>2</v>
          </cell>
          <cell r="P9727" t="str">
            <v>Registered</v>
          </cell>
          <cell r="Q9727" t="str">
            <v>SHARE_FORM</v>
          </cell>
          <cell r="R9727" t="str">
            <v>SGD</v>
          </cell>
          <cell r="S9727" t="str">
            <v/>
          </cell>
          <cell r="T9727">
            <v>2</v>
          </cell>
          <cell r="U9727" t="str">
            <v>Closed</v>
          </cell>
          <cell r="V9727" t="str">
            <v>PRODUCT_STATUS</v>
          </cell>
          <cell r="W9727" t="str">
            <v/>
          </cell>
          <cell r="X9727" t="str">
            <v/>
          </cell>
          <cell r="Y9727" t="str">
            <v/>
          </cell>
          <cell r="Z9727">
            <v>601330</v>
          </cell>
          <cell r="AA9727">
            <v>0</v>
          </cell>
          <cell r="AB9727" t="str">
            <v>No Benchmark</v>
          </cell>
          <cell r="AC9727" t="str">
            <v>EUR</v>
          </cell>
          <cell r="AD9727">
            <v>205098</v>
          </cell>
          <cell r="AE9727" t="str">
            <v>BM Sustainable Thematic Select [44232] Perf</v>
          </cell>
          <cell r="AF9727" t="str">
            <v>USD</v>
          </cell>
          <cell r="AH9727" t="str">
            <v/>
          </cell>
          <cell r="AI9727" t="str">
            <v/>
          </cell>
          <cell r="AJ9727" t="str">
            <v>CRSG</v>
          </cell>
          <cell r="AK9727" t="str">
            <v>Classic RH SGD</v>
          </cell>
          <cell r="AL9727" t="str">
            <v>SHARE_CATEGORY</v>
          </cell>
          <cell r="AM9727" t="str">
            <v>C</v>
          </cell>
          <cell r="AN9727" t="str">
            <v>Capitalisation</v>
          </cell>
          <cell r="AO9727" t="str">
            <v>SHARE_TYPE</v>
          </cell>
          <cell r="AP9727" t="str">
            <v/>
          </cell>
          <cell r="AQ9727" t="str">
            <v/>
          </cell>
          <cell r="AR9727" t="str">
            <v/>
          </cell>
          <cell r="AS9727" t="str">
            <v/>
          </cell>
          <cell r="AT9727" t="str">
            <v>Y</v>
          </cell>
          <cell r="AU9727">
            <v>20211222</v>
          </cell>
          <cell r="AV9727">
            <v>20210924</v>
          </cell>
          <cell r="AW9727">
            <v>20220317</v>
          </cell>
          <cell r="AZ9727">
            <v>20240620</v>
          </cell>
          <cell r="BA9727">
            <v>20240619</v>
          </cell>
          <cell r="BB9727" t="str">
            <v>Y</v>
          </cell>
          <cell r="BC9727" t="str">
            <v>Yes</v>
          </cell>
          <cell r="BD9727" t="str">
            <v>DICI_KIID</v>
          </cell>
          <cell r="BE9727" t="str">
            <v/>
          </cell>
          <cell r="BF9727" t="str">
            <v/>
          </cell>
          <cell r="BG9727" t="str">
            <v/>
          </cell>
          <cell r="BH9727" t="str">
            <v/>
          </cell>
          <cell r="BI9727" t="str">
            <v>Y</v>
          </cell>
          <cell r="BJ9727" t="str">
            <v>3. Thousandth - 0.001</v>
          </cell>
          <cell r="BK9727" t="str">
            <v>Y</v>
          </cell>
          <cell r="BL9727" t="str">
            <v>0.01</v>
          </cell>
          <cell r="BM9727">
            <v>63</v>
          </cell>
          <cell r="BN9727" t="str">
            <v>The risk category is justified by the investment in different asset classes with a standard asset mix that is a high proportion of risky assets and a lower proportion of less risky assets.</v>
          </cell>
          <cell r="BO9727" t="str">
            <v>RISK_NARRATIVE</v>
          </cell>
          <cell r="BP9727">
            <v>5</v>
          </cell>
          <cell r="BQ9727" t="str">
            <v>N</v>
          </cell>
          <cell r="BS9727" t="str">
            <v/>
          </cell>
          <cell r="BT9727" t="str">
            <v/>
          </cell>
          <cell r="BU9727" t="str">
            <v>Y</v>
          </cell>
          <cell r="BV9727" t="str">
            <v/>
          </cell>
          <cell r="BW9727" t="str">
            <v/>
          </cell>
          <cell r="BX9727" t="str">
            <v>BNP IP-LU</v>
          </cell>
          <cell r="BY9727" t="str">
            <v>BNP IP-LU</v>
          </cell>
          <cell r="BZ9727" t="str">
            <v>LIBRARY_FUNDSQUARE</v>
          </cell>
          <cell r="CA9727">
            <v>11.08</v>
          </cell>
          <cell r="CB9727">
            <v>4</v>
          </cell>
          <cell r="CC9727">
            <v>20230210</v>
          </cell>
          <cell r="CD9727">
            <v>13.31</v>
          </cell>
          <cell r="CE9727">
            <v>4</v>
          </cell>
          <cell r="CF9727">
            <v>1</v>
          </cell>
          <cell r="CH9727" t="str">
            <v>N</v>
          </cell>
          <cell r="CI9727" t="str">
            <v/>
          </cell>
          <cell r="CJ9727" t="str">
            <v/>
          </cell>
          <cell r="CK9727" t="str">
            <v/>
          </cell>
          <cell r="CL9727" t="str">
            <v/>
          </cell>
          <cell r="CM9727" t="str">
            <v>No Benchmark</v>
          </cell>
          <cell r="CN9727" t="str">
            <v>75% MSCI AC World (Free) (Hedged in SGD) NR + 25% Bloomberg US Corporate (Hedged in SGD) RI</v>
          </cell>
          <cell r="CO9727" t="str">
            <v/>
          </cell>
          <cell r="CQ9727" t="str">
            <v/>
          </cell>
          <cell r="CR9727" t="str">
            <v/>
          </cell>
          <cell r="CS9727" t="str">
            <v/>
          </cell>
          <cell r="CT9727">
            <v>2</v>
          </cell>
          <cell r="CU9727" t="str">
            <v>CAT 2 (Total Return)</v>
          </cell>
          <cell r="CV9727" t="str">
            <v>PRIIPS_CATEGORY</v>
          </cell>
          <cell r="CW9727">
            <v>13.31</v>
          </cell>
          <cell r="CX9727">
            <v>12.33</v>
          </cell>
          <cell r="CZ9727" t="str">
            <v>Due to effects of unusual market conditions, other risks could be triggered, such as Credit and Operational&amp;Custody Risks.</v>
          </cell>
          <cell r="DB9727" t="str">
            <v/>
          </cell>
          <cell r="DC9727" t="str">
            <v/>
          </cell>
          <cell r="DD9727" t="str">
            <v/>
          </cell>
          <cell r="DE9727">
            <v>262702</v>
          </cell>
          <cell r="DF9727" t="str">
            <v>BM PRIIPS BNP PARIBAS A FUND Sustainable Thematic Select</v>
          </cell>
          <cell r="DG9727" t="str">
            <v>USD</v>
          </cell>
          <cell r="DH9727" t="str">
            <v/>
          </cell>
          <cell r="DI9727" t="str">
            <v>N</v>
          </cell>
          <cell r="DL9727" t="str">
            <v/>
          </cell>
          <cell r="DM9727" t="str">
            <v/>
          </cell>
          <cell r="DN9727" t="str">
            <v/>
          </cell>
          <cell r="DP9727" t="str">
            <v/>
          </cell>
          <cell r="DQ9727" t="str">
            <v/>
          </cell>
          <cell r="DR9727" t="str">
            <v/>
          </cell>
          <cell r="DS9727" t="str">
            <v/>
          </cell>
          <cell r="DT9727" t="str">
            <v/>
          </cell>
        </row>
        <row r="9728">
          <cell r="I9728" t="str">
            <v>LU2419394569</v>
          </cell>
          <cell r="J9728" t="str">
            <v>BNP PARIBAS A FUND Sustainable Thematic Select [Classic RH AUD MD, D]</v>
          </cell>
          <cell r="K9728">
            <v>631</v>
          </cell>
          <cell r="L9728" t="str">
            <v>All</v>
          </cell>
          <cell r="M9728" t="str">
            <v>INVEST_LEGAL_TYPE</v>
          </cell>
          <cell r="N9728" t="str">
            <v/>
          </cell>
          <cell r="O9728">
            <v>2</v>
          </cell>
          <cell r="P9728" t="str">
            <v>Registered</v>
          </cell>
          <cell r="Q9728" t="str">
            <v>SHARE_FORM</v>
          </cell>
          <cell r="R9728" t="str">
            <v>AUD</v>
          </cell>
          <cell r="S9728" t="str">
            <v/>
          </cell>
          <cell r="T9728">
            <v>2</v>
          </cell>
          <cell r="U9728" t="str">
            <v>Closed</v>
          </cell>
          <cell r="V9728" t="str">
            <v>PRODUCT_STATUS</v>
          </cell>
          <cell r="W9728" t="str">
            <v/>
          </cell>
          <cell r="X9728" t="str">
            <v/>
          </cell>
          <cell r="Y9728" t="str">
            <v/>
          </cell>
          <cell r="Z9728">
            <v>601330</v>
          </cell>
          <cell r="AA9728">
            <v>0</v>
          </cell>
          <cell r="AB9728" t="str">
            <v>No Benchmark</v>
          </cell>
          <cell r="AC9728" t="str">
            <v>EUR</v>
          </cell>
          <cell r="AD9728">
            <v>205098</v>
          </cell>
          <cell r="AE9728" t="str">
            <v>BM Sustainable Thematic Select [44232] Perf</v>
          </cell>
          <cell r="AF9728" t="str">
            <v>USD</v>
          </cell>
          <cell r="AH9728" t="str">
            <v/>
          </cell>
          <cell r="AI9728" t="str">
            <v/>
          </cell>
          <cell r="AJ9728" t="str">
            <v>CRAM</v>
          </cell>
          <cell r="AK9728" t="str">
            <v>Classic RH AUD MD</v>
          </cell>
          <cell r="AL9728" t="str">
            <v>SHARE_CATEGORY</v>
          </cell>
          <cell r="AM9728" t="str">
            <v>D</v>
          </cell>
          <cell r="AN9728" t="str">
            <v>Distribution</v>
          </cell>
          <cell r="AO9728" t="str">
            <v>SHARE_TYPE</v>
          </cell>
          <cell r="AP9728" t="str">
            <v/>
          </cell>
          <cell r="AQ9728" t="str">
            <v>M</v>
          </cell>
          <cell r="AR9728" t="str">
            <v>Monthly</v>
          </cell>
          <cell r="AS9728" t="str">
            <v>DIVIDEND_FREQUENCY</v>
          </cell>
          <cell r="AT9728" t="str">
            <v>Y</v>
          </cell>
          <cell r="AU9728">
            <v>20211222</v>
          </cell>
          <cell r="AV9728">
            <v>20210924</v>
          </cell>
          <cell r="AW9728">
            <v>20220317</v>
          </cell>
          <cell r="AZ9728">
            <v>20240620</v>
          </cell>
          <cell r="BA9728">
            <v>20240619</v>
          </cell>
          <cell r="BB9728" t="str">
            <v>Y</v>
          </cell>
          <cell r="BC9728" t="str">
            <v>Yes</v>
          </cell>
          <cell r="BD9728" t="str">
            <v>DICI_KIID</v>
          </cell>
          <cell r="BE9728" t="str">
            <v/>
          </cell>
          <cell r="BF9728" t="str">
            <v/>
          </cell>
          <cell r="BG9728" t="str">
            <v/>
          </cell>
          <cell r="BH9728" t="str">
            <v/>
          </cell>
          <cell r="BI9728" t="str">
            <v>Y</v>
          </cell>
          <cell r="BJ9728" t="str">
            <v>3. Thousandth - 0.001</v>
          </cell>
          <cell r="BK9728" t="str">
            <v>Y</v>
          </cell>
          <cell r="BL9728" t="str">
            <v>0.01</v>
          </cell>
          <cell r="BM9728">
            <v>63</v>
          </cell>
          <cell r="BN9728" t="str">
            <v>The risk category is justified by the investment in different asset classes with a standard asset mix that is a high proportion of risky assets and a lower proportion of less risky assets.</v>
          </cell>
          <cell r="BO9728" t="str">
            <v>RISK_NARRATIVE</v>
          </cell>
          <cell r="BP9728">
            <v>5</v>
          </cell>
          <cell r="BQ9728" t="str">
            <v>N</v>
          </cell>
          <cell r="BS9728" t="str">
            <v/>
          </cell>
          <cell r="BT9728" t="str">
            <v/>
          </cell>
          <cell r="BU9728" t="str">
            <v>Y</v>
          </cell>
          <cell r="BV9728" t="str">
            <v/>
          </cell>
          <cell r="BW9728" t="str">
            <v/>
          </cell>
          <cell r="BX9728" t="str">
            <v>BNP IP-LU</v>
          </cell>
          <cell r="BY9728" t="str">
            <v>BNP IP-LU</v>
          </cell>
          <cell r="BZ9728" t="str">
            <v>LIBRARY_FUNDSQUARE</v>
          </cell>
          <cell r="CA9728">
            <v>11.08</v>
          </cell>
          <cell r="CB9728">
            <v>4</v>
          </cell>
          <cell r="CC9728">
            <v>20230210</v>
          </cell>
          <cell r="CD9728">
            <v>13.31</v>
          </cell>
          <cell r="CE9728">
            <v>4</v>
          </cell>
          <cell r="CF9728">
            <v>1</v>
          </cell>
          <cell r="CH9728" t="str">
            <v>N</v>
          </cell>
          <cell r="CI9728" t="str">
            <v/>
          </cell>
          <cell r="CJ9728" t="str">
            <v/>
          </cell>
          <cell r="CK9728" t="str">
            <v/>
          </cell>
          <cell r="CL9728" t="str">
            <v/>
          </cell>
          <cell r="CM9728" t="str">
            <v>No Benchmark</v>
          </cell>
          <cell r="CN9728" t="str">
            <v>75% MSCI AC World (Free) (Hedged in AUD) NR + 25% Bloomberg US Corporate (Hedged in AUD) RI</v>
          </cell>
          <cell r="CO9728" t="str">
            <v/>
          </cell>
          <cell r="CQ9728" t="str">
            <v/>
          </cell>
          <cell r="CR9728" t="str">
            <v/>
          </cell>
          <cell r="CS9728" t="str">
            <v/>
          </cell>
          <cell r="CT9728">
            <v>2</v>
          </cell>
          <cell r="CU9728" t="str">
            <v>CAT 2 (Total Return)</v>
          </cell>
          <cell r="CV9728" t="str">
            <v>PRIIPS_CATEGORY</v>
          </cell>
          <cell r="CW9728">
            <v>13.31</v>
          </cell>
          <cell r="CX9728">
            <v>12.33</v>
          </cell>
          <cell r="CZ9728" t="str">
            <v>Due to effects of unusual market conditions, other risks could be triggered, such as Credit and Operational&amp;Custody Risks.</v>
          </cell>
          <cell r="DB9728" t="str">
            <v/>
          </cell>
          <cell r="DC9728" t="str">
            <v/>
          </cell>
          <cell r="DD9728" t="str">
            <v/>
          </cell>
          <cell r="DE9728">
            <v>262702</v>
          </cell>
          <cell r="DF9728" t="str">
            <v>BM PRIIPS BNP PARIBAS A FUND Sustainable Thematic Select</v>
          </cell>
          <cell r="DG9728" t="str">
            <v>USD</v>
          </cell>
          <cell r="DH9728" t="str">
            <v/>
          </cell>
          <cell r="DI9728" t="str">
            <v>N</v>
          </cell>
          <cell r="DL9728" t="str">
            <v/>
          </cell>
          <cell r="DM9728" t="str">
            <v/>
          </cell>
          <cell r="DN9728" t="str">
            <v/>
          </cell>
          <cell r="DP9728" t="str">
            <v/>
          </cell>
          <cell r="DQ9728" t="str">
            <v/>
          </cell>
          <cell r="DR9728" t="str">
            <v/>
          </cell>
          <cell r="DS9728" t="str">
            <v/>
          </cell>
          <cell r="DT9728" t="str">
            <v/>
          </cell>
        </row>
        <row r="9729">
          <cell r="I9729" t="str">
            <v>LU2419394130</v>
          </cell>
          <cell r="J9729" t="str">
            <v>BNP PARIBAS A FUND Sustainable Thematic Select [Classic MD, D]</v>
          </cell>
          <cell r="K9729">
            <v>631</v>
          </cell>
          <cell r="L9729" t="str">
            <v>All</v>
          </cell>
          <cell r="M9729" t="str">
            <v>INVEST_LEGAL_TYPE</v>
          </cell>
          <cell r="N9729" t="str">
            <v/>
          </cell>
          <cell r="O9729">
            <v>2</v>
          </cell>
          <cell r="P9729" t="str">
            <v>Registered</v>
          </cell>
          <cell r="Q9729" t="str">
            <v>SHARE_FORM</v>
          </cell>
          <cell r="R9729" t="str">
            <v>USD</v>
          </cell>
          <cell r="S9729" t="str">
            <v/>
          </cell>
          <cell r="T9729">
            <v>2</v>
          </cell>
          <cell r="U9729" t="str">
            <v>Closed</v>
          </cell>
          <cell r="V9729" t="str">
            <v>PRODUCT_STATUS</v>
          </cell>
          <cell r="W9729" t="str">
            <v/>
          </cell>
          <cell r="X9729" t="str">
            <v/>
          </cell>
          <cell r="Y9729" t="str">
            <v/>
          </cell>
          <cell r="Z9729">
            <v>601330</v>
          </cell>
          <cell r="AA9729">
            <v>0</v>
          </cell>
          <cell r="AB9729" t="str">
            <v>No Benchmark</v>
          </cell>
          <cell r="AC9729" t="str">
            <v>EUR</v>
          </cell>
          <cell r="AD9729">
            <v>205098</v>
          </cell>
          <cell r="AE9729" t="str">
            <v>BM Sustainable Thematic Select [44232] Perf</v>
          </cell>
          <cell r="AF9729" t="str">
            <v>USD</v>
          </cell>
          <cell r="AH9729" t="str">
            <v/>
          </cell>
          <cell r="AI9729" t="str">
            <v/>
          </cell>
          <cell r="AJ9729" t="str">
            <v>CCMD</v>
          </cell>
          <cell r="AK9729" t="str">
            <v>Classic MD</v>
          </cell>
          <cell r="AL9729" t="str">
            <v>SHARE_CATEGORY</v>
          </cell>
          <cell r="AM9729" t="str">
            <v>D</v>
          </cell>
          <cell r="AN9729" t="str">
            <v>Distribution</v>
          </cell>
          <cell r="AO9729" t="str">
            <v>SHARE_TYPE</v>
          </cell>
          <cell r="AP9729" t="str">
            <v/>
          </cell>
          <cell r="AQ9729" t="str">
            <v>M</v>
          </cell>
          <cell r="AR9729" t="str">
            <v>Monthly</v>
          </cell>
          <cell r="AS9729" t="str">
            <v>DIVIDEND_FREQUENCY</v>
          </cell>
          <cell r="AT9729" t="str">
            <v>N</v>
          </cell>
          <cell r="AU9729">
            <v>20211222</v>
          </cell>
          <cell r="AV9729">
            <v>20210924</v>
          </cell>
          <cell r="AW9729">
            <v>20220317</v>
          </cell>
          <cell r="AZ9729">
            <v>20240620</v>
          </cell>
          <cell r="BA9729">
            <v>20240619</v>
          </cell>
          <cell r="BB9729" t="str">
            <v>Y</v>
          </cell>
          <cell r="BC9729" t="str">
            <v>Yes</v>
          </cell>
          <cell r="BD9729" t="str">
            <v>DICI_KIID</v>
          </cell>
          <cell r="BE9729" t="str">
            <v/>
          </cell>
          <cell r="BF9729" t="str">
            <v/>
          </cell>
          <cell r="BG9729" t="str">
            <v/>
          </cell>
          <cell r="BH9729" t="str">
            <v/>
          </cell>
          <cell r="BI9729" t="str">
            <v>Y</v>
          </cell>
          <cell r="BJ9729" t="str">
            <v>3. Thousandth - 0.001</v>
          </cell>
          <cell r="BK9729" t="str">
            <v>Y</v>
          </cell>
          <cell r="BL9729" t="str">
            <v>0.01</v>
          </cell>
          <cell r="BM9729">
            <v>63</v>
          </cell>
          <cell r="BN9729" t="str">
            <v>The risk category is justified by the investment in different asset classes with a standard asset mix that is a high proportion of risky assets and a lower proportion of less risky assets.</v>
          </cell>
          <cell r="BO9729" t="str">
            <v>RISK_NARRATIVE</v>
          </cell>
          <cell r="BP9729">
            <v>5</v>
          </cell>
          <cell r="BQ9729" t="str">
            <v>N</v>
          </cell>
          <cell r="BS9729" t="str">
            <v/>
          </cell>
          <cell r="BT9729" t="str">
            <v/>
          </cell>
          <cell r="BU9729" t="str">
            <v>Y</v>
          </cell>
          <cell r="BV9729" t="str">
            <v/>
          </cell>
          <cell r="BW9729" t="str">
            <v/>
          </cell>
          <cell r="BX9729" t="str">
            <v>BNP IP-LU</v>
          </cell>
          <cell r="BY9729" t="str">
            <v>BNP IP-LU</v>
          </cell>
          <cell r="BZ9729" t="str">
            <v>LIBRARY_FUNDSQUARE</v>
          </cell>
          <cell r="CA9729">
            <v>11.08</v>
          </cell>
          <cell r="CB9729">
            <v>4</v>
          </cell>
          <cell r="CC9729">
            <v>20230210</v>
          </cell>
          <cell r="CD9729">
            <v>13.31</v>
          </cell>
          <cell r="CE9729">
            <v>4</v>
          </cell>
          <cell r="CF9729">
            <v>1</v>
          </cell>
          <cell r="CH9729" t="str">
            <v>N</v>
          </cell>
          <cell r="CI9729" t="str">
            <v/>
          </cell>
          <cell r="CJ9729" t="str">
            <v/>
          </cell>
          <cell r="CK9729" t="str">
            <v/>
          </cell>
          <cell r="CL9729" t="str">
            <v/>
          </cell>
          <cell r="CM9729" t="str">
            <v>No Benchmark</v>
          </cell>
          <cell r="CN9729" t="str">
            <v>75% MSCI AC World (Free) (USD) NR + 25% Bloomberg US Corporate (USD) RI</v>
          </cell>
          <cell r="CO9729" t="str">
            <v/>
          </cell>
          <cell r="CQ9729" t="str">
            <v/>
          </cell>
          <cell r="CR9729" t="str">
            <v/>
          </cell>
          <cell r="CS9729" t="str">
            <v/>
          </cell>
          <cell r="CT9729">
            <v>2</v>
          </cell>
          <cell r="CU9729" t="str">
            <v>CAT 2 (Total Return)</v>
          </cell>
          <cell r="CV9729" t="str">
            <v>PRIIPS_CATEGORY</v>
          </cell>
          <cell r="CW9729">
            <v>13.31</v>
          </cell>
          <cell r="CX9729">
            <v>12.33</v>
          </cell>
          <cell r="CZ9729" t="str">
            <v>Due to effects of unusual market conditions, other risks could be triggered, such as Credit and Operational&amp;Custody Risks.</v>
          </cell>
          <cell r="DB9729" t="str">
            <v/>
          </cell>
          <cell r="DC9729" t="str">
            <v/>
          </cell>
          <cell r="DD9729" t="str">
            <v/>
          </cell>
          <cell r="DE9729">
            <v>262702</v>
          </cell>
          <cell r="DF9729" t="str">
            <v>BM PRIIPS BNP PARIBAS A FUND Sustainable Thematic Select</v>
          </cell>
          <cell r="DG9729" t="str">
            <v>USD</v>
          </cell>
          <cell r="DH9729" t="str">
            <v>BNP PARIBAS A FUND Sustainable Thematic Select [I, C]</v>
          </cell>
          <cell r="DI9729" t="str">
            <v>N</v>
          </cell>
          <cell r="DL9729" t="str">
            <v/>
          </cell>
          <cell r="DM9729" t="str">
            <v/>
          </cell>
          <cell r="DN9729" t="str">
            <v/>
          </cell>
          <cell r="DP9729" t="str">
            <v/>
          </cell>
          <cell r="DQ9729" t="str">
            <v/>
          </cell>
          <cell r="DR9729" t="str">
            <v/>
          </cell>
          <cell r="DS9729" t="str">
            <v/>
          </cell>
          <cell r="DT9729" t="str">
            <v/>
          </cell>
        </row>
        <row r="9730">
          <cell r="I9730" t="str">
            <v>LU2419394643</v>
          </cell>
          <cell r="J9730" t="str">
            <v>BNP PARIBAS A FUND Sustainable Thematic Select [Classic RH CNH, C]</v>
          </cell>
          <cell r="K9730">
            <v>631</v>
          </cell>
          <cell r="L9730" t="str">
            <v>All</v>
          </cell>
          <cell r="M9730" t="str">
            <v>INVEST_LEGAL_TYPE</v>
          </cell>
          <cell r="N9730" t="str">
            <v/>
          </cell>
          <cell r="O9730">
            <v>2</v>
          </cell>
          <cell r="P9730" t="str">
            <v>Registered</v>
          </cell>
          <cell r="Q9730" t="str">
            <v>SHARE_FORM</v>
          </cell>
          <cell r="R9730" t="str">
            <v>CNH</v>
          </cell>
          <cell r="S9730" t="str">
            <v/>
          </cell>
          <cell r="T9730">
            <v>2</v>
          </cell>
          <cell r="U9730" t="str">
            <v>Closed</v>
          </cell>
          <cell r="V9730" t="str">
            <v>PRODUCT_STATUS</v>
          </cell>
          <cell r="W9730" t="str">
            <v/>
          </cell>
          <cell r="X9730" t="str">
            <v/>
          </cell>
          <cell r="Y9730" t="str">
            <v/>
          </cell>
          <cell r="Z9730">
            <v>601330</v>
          </cell>
          <cell r="AA9730">
            <v>0</v>
          </cell>
          <cell r="AB9730" t="str">
            <v>No Benchmark</v>
          </cell>
          <cell r="AC9730" t="str">
            <v>EUR</v>
          </cell>
          <cell r="AD9730">
            <v>205098</v>
          </cell>
          <cell r="AE9730" t="str">
            <v>BM Sustainable Thematic Select [44232] Perf</v>
          </cell>
          <cell r="AF9730" t="str">
            <v>USD</v>
          </cell>
          <cell r="AH9730" t="str">
            <v/>
          </cell>
          <cell r="AI9730" t="str">
            <v/>
          </cell>
          <cell r="AJ9730" t="str">
            <v>CRCN</v>
          </cell>
          <cell r="AK9730" t="str">
            <v>Classic RH CNH</v>
          </cell>
          <cell r="AL9730" t="str">
            <v>SHARE_CATEGORY</v>
          </cell>
          <cell r="AM9730" t="str">
            <v>C</v>
          </cell>
          <cell r="AN9730" t="str">
            <v>Capitalisation</v>
          </cell>
          <cell r="AO9730" t="str">
            <v>SHARE_TYPE</v>
          </cell>
          <cell r="AP9730" t="str">
            <v/>
          </cell>
          <cell r="AQ9730" t="str">
            <v/>
          </cell>
          <cell r="AR9730" t="str">
            <v/>
          </cell>
          <cell r="AS9730" t="str">
            <v/>
          </cell>
          <cell r="AT9730" t="str">
            <v>Y</v>
          </cell>
          <cell r="AU9730">
            <v>20211222</v>
          </cell>
          <cell r="AV9730">
            <v>20210924</v>
          </cell>
          <cell r="AW9730">
            <v>20220317</v>
          </cell>
          <cell r="AZ9730">
            <v>20240619</v>
          </cell>
          <cell r="BA9730">
            <v>20240619</v>
          </cell>
          <cell r="BB9730" t="str">
            <v>Y</v>
          </cell>
          <cell r="BC9730" t="str">
            <v>Yes</v>
          </cell>
          <cell r="BD9730" t="str">
            <v>DICI_KIID</v>
          </cell>
          <cell r="BE9730" t="str">
            <v/>
          </cell>
          <cell r="BF9730" t="str">
            <v/>
          </cell>
          <cell r="BG9730" t="str">
            <v/>
          </cell>
          <cell r="BH9730" t="str">
            <v/>
          </cell>
          <cell r="BI9730" t="str">
            <v>Y</v>
          </cell>
          <cell r="BJ9730" t="str">
            <v>3. Thousandth - 0.001</v>
          </cell>
          <cell r="BK9730" t="str">
            <v>Y</v>
          </cell>
          <cell r="BL9730" t="str">
            <v>0.01</v>
          </cell>
          <cell r="BM9730">
            <v>63</v>
          </cell>
          <cell r="BN9730" t="str">
            <v>The risk category is justified by the investment in different asset classes with a standard asset mix that is a high proportion of risky assets and a lower proportion of less risky assets.</v>
          </cell>
          <cell r="BO9730" t="str">
            <v>RISK_NARRATIVE</v>
          </cell>
          <cell r="BP9730">
            <v>5</v>
          </cell>
          <cell r="BQ9730" t="str">
            <v>N</v>
          </cell>
          <cell r="BS9730" t="str">
            <v/>
          </cell>
          <cell r="BT9730" t="str">
            <v/>
          </cell>
          <cell r="BU9730" t="str">
            <v>Y</v>
          </cell>
          <cell r="BV9730" t="str">
            <v/>
          </cell>
          <cell r="BW9730" t="str">
            <v/>
          </cell>
          <cell r="BX9730" t="str">
            <v>BNP IP-LU</v>
          </cell>
          <cell r="BY9730" t="str">
            <v>BNP IP-LU</v>
          </cell>
          <cell r="BZ9730" t="str">
            <v>LIBRARY_FUNDSQUARE</v>
          </cell>
          <cell r="CA9730">
            <v>11.08</v>
          </cell>
          <cell r="CB9730">
            <v>4</v>
          </cell>
          <cell r="CC9730">
            <v>20230210</v>
          </cell>
          <cell r="CD9730">
            <v>13.31</v>
          </cell>
          <cell r="CE9730">
            <v>4</v>
          </cell>
          <cell r="CF9730">
            <v>1</v>
          </cell>
          <cell r="CH9730" t="str">
            <v>N</v>
          </cell>
          <cell r="CI9730" t="str">
            <v/>
          </cell>
          <cell r="CJ9730" t="str">
            <v/>
          </cell>
          <cell r="CK9730" t="str">
            <v/>
          </cell>
          <cell r="CL9730" t="str">
            <v/>
          </cell>
          <cell r="CM9730" t="str">
            <v>No Benchmark</v>
          </cell>
          <cell r="CN9730" t="str">
            <v>75% MSCI AC World (Free) (Hedged in CNH) NR + 25% Bloomberg US Corporate (Hedged in CNH) RI</v>
          </cell>
          <cell r="CO9730" t="str">
            <v/>
          </cell>
          <cell r="CQ9730" t="str">
            <v/>
          </cell>
          <cell r="CR9730" t="str">
            <v/>
          </cell>
          <cell r="CS9730" t="str">
            <v/>
          </cell>
          <cell r="CT9730">
            <v>2</v>
          </cell>
          <cell r="CU9730" t="str">
            <v>CAT 2 (Total Return)</v>
          </cell>
          <cell r="CV9730" t="str">
            <v>PRIIPS_CATEGORY</v>
          </cell>
          <cell r="CW9730">
            <v>13.31</v>
          </cell>
          <cell r="CX9730">
            <v>12.33</v>
          </cell>
          <cell r="CZ9730" t="str">
            <v>Due to effects of unusual market conditions, other risks could be triggered, such as Credit and Operational&amp;Custody Risks.</v>
          </cell>
          <cell r="DB9730" t="str">
            <v/>
          </cell>
          <cell r="DC9730" t="str">
            <v/>
          </cell>
          <cell r="DD9730" t="str">
            <v/>
          </cell>
          <cell r="DE9730">
            <v>262702</v>
          </cell>
          <cell r="DF9730" t="str">
            <v>BM PRIIPS BNP PARIBAS A FUND Sustainable Thematic Select</v>
          </cell>
          <cell r="DG9730" t="str">
            <v>USD</v>
          </cell>
          <cell r="DH9730" t="str">
            <v/>
          </cell>
          <cell r="DI9730" t="str">
            <v>N</v>
          </cell>
          <cell r="DL9730" t="str">
            <v/>
          </cell>
          <cell r="DM9730" t="str">
            <v/>
          </cell>
          <cell r="DN9730" t="str">
            <v/>
          </cell>
          <cell r="DP9730" t="str">
            <v/>
          </cell>
          <cell r="DQ9730" t="str">
            <v/>
          </cell>
          <cell r="DR9730" t="str">
            <v/>
          </cell>
          <cell r="DS9730" t="str">
            <v/>
          </cell>
          <cell r="DT9730" t="str">
            <v/>
          </cell>
        </row>
        <row r="9731">
          <cell r="I9731" t="str">
            <v>LU2419395020</v>
          </cell>
          <cell r="J9731" t="str">
            <v>BNP PARIBAS A FUND Sustainable Thematic Select [Classic RH GBP, C]</v>
          </cell>
          <cell r="K9731">
            <v>631</v>
          </cell>
          <cell r="L9731" t="str">
            <v>All</v>
          </cell>
          <cell r="M9731" t="str">
            <v>INVEST_LEGAL_TYPE</v>
          </cell>
          <cell r="N9731" t="str">
            <v/>
          </cell>
          <cell r="O9731">
            <v>2</v>
          </cell>
          <cell r="P9731" t="str">
            <v>Registered</v>
          </cell>
          <cell r="Q9731" t="str">
            <v>SHARE_FORM</v>
          </cell>
          <cell r="R9731" t="str">
            <v>GBP</v>
          </cell>
          <cell r="S9731" t="str">
            <v/>
          </cell>
          <cell r="T9731">
            <v>2</v>
          </cell>
          <cell r="U9731" t="str">
            <v>Closed</v>
          </cell>
          <cell r="V9731" t="str">
            <v>PRODUCT_STATUS</v>
          </cell>
          <cell r="W9731" t="str">
            <v/>
          </cell>
          <cell r="X9731" t="str">
            <v/>
          </cell>
          <cell r="Y9731" t="str">
            <v/>
          </cell>
          <cell r="Z9731">
            <v>601330</v>
          </cell>
          <cell r="AA9731">
            <v>0</v>
          </cell>
          <cell r="AB9731" t="str">
            <v>No Benchmark</v>
          </cell>
          <cell r="AC9731" t="str">
            <v>EUR</v>
          </cell>
          <cell r="AD9731">
            <v>205098</v>
          </cell>
          <cell r="AE9731" t="str">
            <v>BM Sustainable Thematic Select [44232] Perf</v>
          </cell>
          <cell r="AF9731" t="str">
            <v>USD</v>
          </cell>
          <cell r="AH9731" t="str">
            <v/>
          </cell>
          <cell r="AI9731" t="str">
            <v/>
          </cell>
          <cell r="AJ9731" t="str">
            <v>CRHG</v>
          </cell>
          <cell r="AK9731" t="str">
            <v>Classic RH GBP</v>
          </cell>
          <cell r="AL9731" t="str">
            <v>SHARE_CATEGORY</v>
          </cell>
          <cell r="AM9731" t="str">
            <v>C</v>
          </cell>
          <cell r="AN9731" t="str">
            <v>Capitalisation</v>
          </cell>
          <cell r="AO9731" t="str">
            <v>SHARE_TYPE</v>
          </cell>
          <cell r="AP9731" t="str">
            <v/>
          </cell>
          <cell r="AQ9731" t="str">
            <v/>
          </cell>
          <cell r="AR9731" t="str">
            <v/>
          </cell>
          <cell r="AS9731" t="str">
            <v/>
          </cell>
          <cell r="AT9731" t="str">
            <v>Y</v>
          </cell>
          <cell r="AU9731">
            <v>20211222</v>
          </cell>
          <cell r="AV9731">
            <v>20210924</v>
          </cell>
          <cell r="AW9731">
            <v>20220317</v>
          </cell>
          <cell r="AZ9731">
            <v>20240620</v>
          </cell>
          <cell r="BA9731">
            <v>20240619</v>
          </cell>
          <cell r="BB9731" t="str">
            <v>Y</v>
          </cell>
          <cell r="BC9731" t="str">
            <v>Yes</v>
          </cell>
          <cell r="BD9731" t="str">
            <v>DICI_KIID</v>
          </cell>
          <cell r="BE9731" t="str">
            <v/>
          </cell>
          <cell r="BF9731" t="str">
            <v/>
          </cell>
          <cell r="BG9731" t="str">
            <v/>
          </cell>
          <cell r="BH9731" t="str">
            <v/>
          </cell>
          <cell r="BI9731" t="str">
            <v>Y</v>
          </cell>
          <cell r="BJ9731" t="str">
            <v>3. Thousandth - 0.001</v>
          </cell>
          <cell r="BK9731" t="str">
            <v>Y</v>
          </cell>
          <cell r="BL9731" t="str">
            <v>0.01</v>
          </cell>
          <cell r="BM9731">
            <v>63</v>
          </cell>
          <cell r="BN9731" t="str">
            <v>The risk category is justified by the investment in different asset classes with a standard asset mix that is a high proportion of risky assets and a lower proportion of less risky assets.</v>
          </cell>
          <cell r="BO9731" t="str">
            <v>RISK_NARRATIVE</v>
          </cell>
          <cell r="BP9731">
            <v>5</v>
          </cell>
          <cell r="BQ9731" t="str">
            <v>N</v>
          </cell>
          <cell r="BS9731" t="str">
            <v/>
          </cell>
          <cell r="BT9731" t="str">
            <v/>
          </cell>
          <cell r="BU9731" t="str">
            <v>Y</v>
          </cell>
          <cell r="BV9731" t="str">
            <v/>
          </cell>
          <cell r="BW9731" t="str">
            <v/>
          </cell>
          <cell r="BX9731" t="str">
            <v>BNP IP-LU</v>
          </cell>
          <cell r="BY9731" t="str">
            <v>BNP IP-LU</v>
          </cell>
          <cell r="BZ9731" t="str">
            <v>LIBRARY_FUNDSQUARE</v>
          </cell>
          <cell r="CA9731">
            <v>11.08</v>
          </cell>
          <cell r="CB9731">
            <v>4</v>
          </cell>
          <cell r="CC9731">
            <v>20230210</v>
          </cell>
          <cell r="CD9731">
            <v>13.31</v>
          </cell>
          <cell r="CE9731">
            <v>4</v>
          </cell>
          <cell r="CF9731">
            <v>1</v>
          </cell>
          <cell r="CH9731" t="str">
            <v>N</v>
          </cell>
          <cell r="CI9731" t="str">
            <v/>
          </cell>
          <cell r="CJ9731" t="str">
            <v/>
          </cell>
          <cell r="CK9731" t="str">
            <v/>
          </cell>
          <cell r="CL9731" t="str">
            <v/>
          </cell>
          <cell r="CM9731" t="str">
            <v>No Benchmark</v>
          </cell>
          <cell r="CN9731" t="str">
            <v>75% MSCI AC World (Free) (Hedged in GBP) NR + 25% Bloomberg US Corporate (Hedged in GBP) RI</v>
          </cell>
          <cell r="CO9731" t="str">
            <v/>
          </cell>
          <cell r="CQ9731" t="str">
            <v/>
          </cell>
          <cell r="CR9731" t="str">
            <v/>
          </cell>
          <cell r="CS9731" t="str">
            <v/>
          </cell>
          <cell r="CT9731">
            <v>2</v>
          </cell>
          <cell r="CU9731" t="str">
            <v>CAT 2 (Total Return)</v>
          </cell>
          <cell r="CV9731" t="str">
            <v>PRIIPS_CATEGORY</v>
          </cell>
          <cell r="CW9731">
            <v>13.31</v>
          </cell>
          <cell r="CX9731">
            <v>12.33</v>
          </cell>
          <cell r="CZ9731" t="str">
            <v>Due to effects of unusual market conditions, other risks could be triggered, such as Credit and Operational&amp;Custody Risks.</v>
          </cell>
          <cell r="DB9731" t="str">
            <v/>
          </cell>
          <cell r="DC9731" t="str">
            <v/>
          </cell>
          <cell r="DD9731" t="str">
            <v/>
          </cell>
          <cell r="DE9731">
            <v>262702</v>
          </cell>
          <cell r="DF9731" t="str">
            <v>BM PRIIPS BNP PARIBAS A FUND Sustainable Thematic Select</v>
          </cell>
          <cell r="DG9731" t="str">
            <v>USD</v>
          </cell>
          <cell r="DH9731" t="str">
            <v/>
          </cell>
          <cell r="DI9731" t="str">
            <v>N</v>
          </cell>
          <cell r="DL9731" t="str">
            <v/>
          </cell>
          <cell r="DM9731" t="str">
            <v/>
          </cell>
          <cell r="DN9731" t="str">
            <v/>
          </cell>
          <cell r="DP9731" t="str">
            <v/>
          </cell>
          <cell r="DQ9731" t="str">
            <v/>
          </cell>
          <cell r="DR9731" t="str">
            <v/>
          </cell>
          <cell r="DS9731" t="str">
            <v/>
          </cell>
          <cell r="DT9731" t="str">
            <v/>
          </cell>
        </row>
        <row r="9732">
          <cell r="I9732" t="str">
            <v>LU2419395459</v>
          </cell>
          <cell r="J9732" t="str">
            <v>BNP PARIBAS A FUND Sustainable Thematic Select [Classic RH HKD MD, D]</v>
          </cell>
          <cell r="K9732">
            <v>631</v>
          </cell>
          <cell r="L9732" t="str">
            <v>All</v>
          </cell>
          <cell r="M9732" t="str">
            <v>INVEST_LEGAL_TYPE</v>
          </cell>
          <cell r="N9732" t="str">
            <v/>
          </cell>
          <cell r="O9732">
            <v>2</v>
          </cell>
          <cell r="P9732" t="str">
            <v>Registered</v>
          </cell>
          <cell r="Q9732" t="str">
            <v>SHARE_FORM</v>
          </cell>
          <cell r="R9732" t="str">
            <v>HKD</v>
          </cell>
          <cell r="S9732" t="str">
            <v/>
          </cell>
          <cell r="T9732">
            <v>2</v>
          </cell>
          <cell r="U9732" t="str">
            <v>Closed</v>
          </cell>
          <cell r="V9732" t="str">
            <v>PRODUCT_STATUS</v>
          </cell>
          <cell r="W9732" t="str">
            <v/>
          </cell>
          <cell r="X9732" t="str">
            <v/>
          </cell>
          <cell r="Y9732" t="str">
            <v/>
          </cell>
          <cell r="Z9732">
            <v>601330</v>
          </cell>
          <cell r="AA9732">
            <v>0</v>
          </cell>
          <cell r="AB9732" t="str">
            <v>No Benchmark</v>
          </cell>
          <cell r="AC9732" t="str">
            <v>EUR</v>
          </cell>
          <cell r="AD9732">
            <v>205098</v>
          </cell>
          <cell r="AE9732" t="str">
            <v>BM Sustainable Thematic Select [44232] Perf</v>
          </cell>
          <cell r="AF9732" t="str">
            <v>USD</v>
          </cell>
          <cell r="AH9732" t="str">
            <v/>
          </cell>
          <cell r="AI9732" t="str">
            <v/>
          </cell>
          <cell r="AJ9732" t="str">
            <v>CRHM</v>
          </cell>
          <cell r="AK9732" t="str">
            <v>Classic RH HKD MD</v>
          </cell>
          <cell r="AL9732" t="str">
            <v>SHARE_CATEGORY</v>
          </cell>
          <cell r="AM9732" t="str">
            <v>D</v>
          </cell>
          <cell r="AN9732" t="str">
            <v>Distribution</v>
          </cell>
          <cell r="AO9732" t="str">
            <v>SHARE_TYPE</v>
          </cell>
          <cell r="AP9732" t="str">
            <v/>
          </cell>
          <cell r="AQ9732" t="str">
            <v>M</v>
          </cell>
          <cell r="AR9732" t="str">
            <v>Monthly</v>
          </cell>
          <cell r="AS9732" t="str">
            <v>DIVIDEND_FREQUENCY</v>
          </cell>
          <cell r="AT9732" t="str">
            <v>Y</v>
          </cell>
          <cell r="AU9732">
            <v>20211222</v>
          </cell>
          <cell r="AV9732">
            <v>20210924</v>
          </cell>
          <cell r="AW9732">
            <v>20220317</v>
          </cell>
          <cell r="AZ9732">
            <v>20240619</v>
          </cell>
          <cell r="BA9732">
            <v>20240619</v>
          </cell>
          <cell r="BB9732" t="str">
            <v>Y</v>
          </cell>
          <cell r="BC9732" t="str">
            <v>Yes</v>
          </cell>
          <cell r="BD9732" t="str">
            <v>DICI_KIID</v>
          </cell>
          <cell r="BE9732" t="str">
            <v/>
          </cell>
          <cell r="BF9732" t="str">
            <v/>
          </cell>
          <cell r="BG9732" t="str">
            <v/>
          </cell>
          <cell r="BH9732" t="str">
            <v/>
          </cell>
          <cell r="BI9732" t="str">
            <v>Y</v>
          </cell>
          <cell r="BJ9732" t="str">
            <v>3. Thousandth - 0.001</v>
          </cell>
          <cell r="BK9732" t="str">
            <v>Y</v>
          </cell>
          <cell r="BL9732" t="str">
            <v>0.01</v>
          </cell>
          <cell r="BM9732">
            <v>63</v>
          </cell>
          <cell r="BN9732" t="str">
            <v>The risk category is justified by the investment in different asset classes with a standard asset mix that is a high proportion of risky assets and a lower proportion of less risky assets.</v>
          </cell>
          <cell r="BO9732" t="str">
            <v>RISK_NARRATIVE</v>
          </cell>
          <cell r="BP9732">
            <v>5</v>
          </cell>
          <cell r="BQ9732" t="str">
            <v>N</v>
          </cell>
          <cell r="BS9732" t="str">
            <v/>
          </cell>
          <cell r="BT9732" t="str">
            <v/>
          </cell>
          <cell r="BU9732" t="str">
            <v>Y</v>
          </cell>
          <cell r="BV9732" t="str">
            <v/>
          </cell>
          <cell r="BW9732" t="str">
            <v/>
          </cell>
          <cell r="BX9732" t="str">
            <v>BNP IP-LU</v>
          </cell>
          <cell r="BY9732" t="str">
            <v>BNP IP-LU</v>
          </cell>
          <cell r="BZ9732" t="str">
            <v>LIBRARY_FUNDSQUARE</v>
          </cell>
          <cell r="CA9732">
            <v>11.08</v>
          </cell>
          <cell r="CB9732">
            <v>4</v>
          </cell>
          <cell r="CC9732">
            <v>20230210</v>
          </cell>
          <cell r="CD9732">
            <v>13.31</v>
          </cell>
          <cell r="CE9732">
            <v>4</v>
          </cell>
          <cell r="CF9732">
            <v>1</v>
          </cell>
          <cell r="CH9732" t="str">
            <v>N</v>
          </cell>
          <cell r="CI9732" t="str">
            <v/>
          </cell>
          <cell r="CJ9732" t="str">
            <v/>
          </cell>
          <cell r="CK9732" t="str">
            <v/>
          </cell>
          <cell r="CL9732" t="str">
            <v/>
          </cell>
          <cell r="CM9732" t="str">
            <v>No Benchmark</v>
          </cell>
          <cell r="CN9732" t="str">
            <v>75% MSCI AC World (Free) (Hedged in HKD) NR + 25% Bloomberg US Corporate (Hedged in HKD) RI</v>
          </cell>
          <cell r="CO9732" t="str">
            <v/>
          </cell>
          <cell r="CQ9732" t="str">
            <v/>
          </cell>
          <cell r="CR9732" t="str">
            <v/>
          </cell>
          <cell r="CS9732" t="str">
            <v/>
          </cell>
          <cell r="CT9732">
            <v>2</v>
          </cell>
          <cell r="CU9732" t="str">
            <v>CAT 2 (Total Return)</v>
          </cell>
          <cell r="CV9732" t="str">
            <v>PRIIPS_CATEGORY</v>
          </cell>
          <cell r="CW9732">
            <v>13.31</v>
          </cell>
          <cell r="CX9732">
            <v>12.33</v>
          </cell>
          <cell r="CZ9732" t="str">
            <v>Due to effects of unusual market conditions, other risks could be triggered, such as Credit and Operational&amp;Custody Risks.</v>
          </cell>
          <cell r="DB9732" t="str">
            <v/>
          </cell>
          <cell r="DC9732" t="str">
            <v/>
          </cell>
          <cell r="DD9732" t="str">
            <v/>
          </cell>
          <cell r="DE9732">
            <v>262702</v>
          </cell>
          <cell r="DF9732" t="str">
            <v>BM PRIIPS BNP PARIBAS A FUND Sustainable Thematic Select</v>
          </cell>
          <cell r="DG9732" t="str">
            <v>USD</v>
          </cell>
          <cell r="DH9732" t="str">
            <v/>
          </cell>
          <cell r="DI9732" t="str">
            <v>N</v>
          </cell>
          <cell r="DL9732" t="str">
            <v/>
          </cell>
          <cell r="DM9732" t="str">
            <v/>
          </cell>
          <cell r="DN9732" t="str">
            <v/>
          </cell>
          <cell r="DP9732" t="str">
            <v/>
          </cell>
          <cell r="DQ9732" t="str">
            <v/>
          </cell>
          <cell r="DR9732" t="str">
            <v/>
          </cell>
          <cell r="DS9732" t="str">
            <v/>
          </cell>
          <cell r="DT9732" t="str">
            <v/>
          </cell>
        </row>
        <row r="9733">
          <cell r="I9733" t="str">
            <v>LU2419395376</v>
          </cell>
          <cell r="J9733" t="str">
            <v>BNP PARIBAS A FUND Sustainable Thematic Select [Classic RH HKD, C]</v>
          </cell>
          <cell r="K9733">
            <v>631</v>
          </cell>
          <cell r="L9733" t="str">
            <v>All</v>
          </cell>
          <cell r="M9733" t="str">
            <v>INVEST_LEGAL_TYPE</v>
          </cell>
          <cell r="N9733" t="str">
            <v/>
          </cell>
          <cell r="O9733">
            <v>2</v>
          </cell>
          <cell r="P9733" t="str">
            <v>Registered</v>
          </cell>
          <cell r="Q9733" t="str">
            <v>SHARE_FORM</v>
          </cell>
          <cell r="R9733" t="str">
            <v>HKD</v>
          </cell>
          <cell r="S9733" t="str">
            <v/>
          </cell>
          <cell r="T9733">
            <v>2</v>
          </cell>
          <cell r="U9733" t="str">
            <v>Closed</v>
          </cell>
          <cell r="V9733" t="str">
            <v>PRODUCT_STATUS</v>
          </cell>
          <cell r="W9733" t="str">
            <v/>
          </cell>
          <cell r="X9733" t="str">
            <v/>
          </cell>
          <cell r="Y9733" t="str">
            <v/>
          </cell>
          <cell r="Z9733">
            <v>601330</v>
          </cell>
          <cell r="AA9733">
            <v>0</v>
          </cell>
          <cell r="AB9733" t="str">
            <v>No Benchmark</v>
          </cell>
          <cell r="AC9733" t="str">
            <v>EUR</v>
          </cell>
          <cell r="AD9733">
            <v>205098</v>
          </cell>
          <cell r="AE9733" t="str">
            <v>BM Sustainable Thematic Select [44232] Perf</v>
          </cell>
          <cell r="AF9733" t="str">
            <v>USD</v>
          </cell>
          <cell r="AH9733" t="str">
            <v/>
          </cell>
          <cell r="AI9733" t="str">
            <v/>
          </cell>
          <cell r="AJ9733" t="str">
            <v>CRHK</v>
          </cell>
          <cell r="AK9733" t="str">
            <v>Classic RH HKD</v>
          </cell>
          <cell r="AL9733" t="str">
            <v>SHARE_CATEGORY</v>
          </cell>
          <cell r="AM9733" t="str">
            <v>C</v>
          </cell>
          <cell r="AN9733" t="str">
            <v>Capitalisation</v>
          </cell>
          <cell r="AO9733" t="str">
            <v>SHARE_TYPE</v>
          </cell>
          <cell r="AP9733" t="str">
            <v/>
          </cell>
          <cell r="AQ9733" t="str">
            <v/>
          </cell>
          <cell r="AR9733" t="str">
            <v/>
          </cell>
          <cell r="AS9733" t="str">
            <v/>
          </cell>
          <cell r="AT9733" t="str">
            <v>Y</v>
          </cell>
          <cell r="AU9733">
            <v>20211222</v>
          </cell>
          <cell r="AV9733">
            <v>20210924</v>
          </cell>
          <cell r="AW9733">
            <v>20220317</v>
          </cell>
          <cell r="AZ9733">
            <v>20240619</v>
          </cell>
          <cell r="BA9733">
            <v>20240619</v>
          </cell>
          <cell r="BB9733" t="str">
            <v>Y</v>
          </cell>
          <cell r="BC9733" t="str">
            <v>Yes</v>
          </cell>
          <cell r="BD9733" t="str">
            <v>DICI_KIID</v>
          </cell>
          <cell r="BE9733" t="str">
            <v/>
          </cell>
          <cell r="BF9733" t="str">
            <v/>
          </cell>
          <cell r="BG9733" t="str">
            <v/>
          </cell>
          <cell r="BH9733" t="str">
            <v/>
          </cell>
          <cell r="BI9733" t="str">
            <v>Y</v>
          </cell>
          <cell r="BJ9733" t="str">
            <v>3. Thousandth - 0.001</v>
          </cell>
          <cell r="BK9733" t="str">
            <v>Y</v>
          </cell>
          <cell r="BL9733" t="str">
            <v>0.01</v>
          </cell>
          <cell r="BM9733">
            <v>63</v>
          </cell>
          <cell r="BN9733" t="str">
            <v>The risk category is justified by the investment in different asset classes with a standard asset mix that is a high proportion of risky assets and a lower proportion of less risky assets.</v>
          </cell>
          <cell r="BO9733" t="str">
            <v>RISK_NARRATIVE</v>
          </cell>
          <cell r="BP9733">
            <v>5</v>
          </cell>
          <cell r="BQ9733" t="str">
            <v>N</v>
          </cell>
          <cell r="BS9733" t="str">
            <v/>
          </cell>
          <cell r="BT9733" t="str">
            <v/>
          </cell>
          <cell r="BU9733" t="str">
            <v>Y</v>
          </cell>
          <cell r="BV9733" t="str">
            <v/>
          </cell>
          <cell r="BW9733" t="str">
            <v/>
          </cell>
          <cell r="BX9733" t="str">
            <v>BNP IP-LU</v>
          </cell>
          <cell r="BY9733" t="str">
            <v>BNP IP-LU</v>
          </cell>
          <cell r="BZ9733" t="str">
            <v>LIBRARY_FUNDSQUARE</v>
          </cell>
          <cell r="CA9733">
            <v>11.08</v>
          </cell>
          <cell r="CB9733">
            <v>4</v>
          </cell>
          <cell r="CC9733">
            <v>20230210</v>
          </cell>
          <cell r="CD9733">
            <v>13.31</v>
          </cell>
          <cell r="CE9733">
            <v>4</v>
          </cell>
          <cell r="CF9733">
            <v>1</v>
          </cell>
          <cell r="CH9733" t="str">
            <v>N</v>
          </cell>
          <cell r="CI9733" t="str">
            <v/>
          </cell>
          <cell r="CJ9733" t="str">
            <v/>
          </cell>
          <cell r="CK9733" t="str">
            <v/>
          </cell>
          <cell r="CL9733" t="str">
            <v/>
          </cell>
          <cell r="CM9733" t="str">
            <v>No Benchmark</v>
          </cell>
          <cell r="CN9733" t="str">
            <v>75% MSCI AC World (Free) (Hedged in HKD) NR + 25% Bloomberg US Corporate (Hedged in HKD) RI</v>
          </cell>
          <cell r="CO9733" t="str">
            <v/>
          </cell>
          <cell r="CQ9733" t="str">
            <v/>
          </cell>
          <cell r="CR9733" t="str">
            <v/>
          </cell>
          <cell r="CS9733" t="str">
            <v/>
          </cell>
          <cell r="CT9733">
            <v>2</v>
          </cell>
          <cell r="CU9733" t="str">
            <v>CAT 2 (Total Return)</v>
          </cell>
          <cell r="CV9733" t="str">
            <v>PRIIPS_CATEGORY</v>
          </cell>
          <cell r="CW9733">
            <v>13.31</v>
          </cell>
          <cell r="CX9733">
            <v>12.33</v>
          </cell>
          <cell r="CZ9733" t="str">
            <v>Due to effects of unusual market conditions, other risks could be triggered, such as Credit and Operational&amp;Custody Risks.</v>
          </cell>
          <cell r="DB9733" t="str">
            <v/>
          </cell>
          <cell r="DC9733" t="str">
            <v/>
          </cell>
          <cell r="DD9733" t="str">
            <v/>
          </cell>
          <cell r="DE9733">
            <v>262702</v>
          </cell>
          <cell r="DF9733" t="str">
            <v>BM PRIIPS BNP PARIBAS A FUND Sustainable Thematic Select</v>
          </cell>
          <cell r="DG9733" t="str">
            <v>USD</v>
          </cell>
          <cell r="DH9733" t="str">
            <v/>
          </cell>
          <cell r="DI9733" t="str">
            <v>N</v>
          </cell>
          <cell r="DL9733" t="str">
            <v/>
          </cell>
          <cell r="DM9733" t="str">
            <v/>
          </cell>
          <cell r="DN9733" t="str">
            <v/>
          </cell>
          <cell r="DP9733" t="str">
            <v/>
          </cell>
          <cell r="DQ9733" t="str">
            <v/>
          </cell>
          <cell r="DR9733" t="str">
            <v/>
          </cell>
          <cell r="DS9733" t="str">
            <v/>
          </cell>
          <cell r="DT9733" t="str">
            <v/>
          </cell>
        </row>
        <row r="9734">
          <cell r="I9734" t="str">
            <v>LU2419394056</v>
          </cell>
          <cell r="J9734" t="str">
            <v>BNP PARIBAS A FUND Sustainable Thematic Select [Classic, C]</v>
          </cell>
          <cell r="K9734">
            <v>631</v>
          </cell>
          <cell r="L9734" t="str">
            <v>All</v>
          </cell>
          <cell r="M9734" t="str">
            <v>INVEST_LEGAL_TYPE</v>
          </cell>
          <cell r="N9734" t="str">
            <v/>
          </cell>
          <cell r="O9734">
            <v>2</v>
          </cell>
          <cell r="P9734" t="str">
            <v>Registered</v>
          </cell>
          <cell r="Q9734" t="str">
            <v>SHARE_FORM</v>
          </cell>
          <cell r="R9734" t="str">
            <v>USD</v>
          </cell>
          <cell r="S9734" t="str">
            <v/>
          </cell>
          <cell r="T9734">
            <v>2</v>
          </cell>
          <cell r="U9734" t="str">
            <v>Closed</v>
          </cell>
          <cell r="V9734" t="str">
            <v>PRODUCT_STATUS</v>
          </cell>
          <cell r="W9734" t="str">
            <v/>
          </cell>
          <cell r="X9734" t="str">
            <v/>
          </cell>
          <cell r="Y9734" t="str">
            <v/>
          </cell>
          <cell r="Z9734">
            <v>601330</v>
          </cell>
          <cell r="AA9734">
            <v>0</v>
          </cell>
          <cell r="AB9734" t="str">
            <v>No Benchmark</v>
          </cell>
          <cell r="AC9734" t="str">
            <v>EUR</v>
          </cell>
          <cell r="AD9734">
            <v>205098</v>
          </cell>
          <cell r="AE9734" t="str">
            <v>BM Sustainable Thematic Select [44232] Perf</v>
          </cell>
          <cell r="AF9734" t="str">
            <v>USD</v>
          </cell>
          <cell r="AH9734" t="str">
            <v/>
          </cell>
          <cell r="AI9734" t="str">
            <v/>
          </cell>
          <cell r="AJ9734" t="str">
            <v>CLAS</v>
          </cell>
          <cell r="AK9734" t="str">
            <v>Classic</v>
          </cell>
          <cell r="AL9734" t="str">
            <v>SHARE_CATEGORY</v>
          </cell>
          <cell r="AM9734" t="str">
            <v>C</v>
          </cell>
          <cell r="AN9734" t="str">
            <v>Capitalisation</v>
          </cell>
          <cell r="AO9734" t="str">
            <v>SHARE_TYPE</v>
          </cell>
          <cell r="AP9734" t="str">
            <v/>
          </cell>
          <cell r="AQ9734" t="str">
            <v/>
          </cell>
          <cell r="AR9734" t="str">
            <v/>
          </cell>
          <cell r="AS9734" t="str">
            <v/>
          </cell>
          <cell r="AT9734" t="str">
            <v>N</v>
          </cell>
          <cell r="AU9734">
            <v>20211222</v>
          </cell>
          <cell r="AV9734">
            <v>20210924</v>
          </cell>
          <cell r="AW9734">
            <v>20220317</v>
          </cell>
          <cell r="AZ9734">
            <v>20240620</v>
          </cell>
          <cell r="BA9734">
            <v>20240619</v>
          </cell>
          <cell r="BB9734" t="str">
            <v>Y</v>
          </cell>
          <cell r="BC9734" t="str">
            <v>Yes</v>
          </cell>
          <cell r="BD9734" t="str">
            <v>DICI_KIID</v>
          </cell>
          <cell r="BE9734" t="str">
            <v/>
          </cell>
          <cell r="BF9734" t="str">
            <v/>
          </cell>
          <cell r="BG9734" t="str">
            <v/>
          </cell>
          <cell r="BH9734" t="str">
            <v/>
          </cell>
          <cell r="BI9734" t="str">
            <v>Y</v>
          </cell>
          <cell r="BJ9734" t="str">
            <v>3. Thousandth - 0.001</v>
          </cell>
          <cell r="BK9734" t="str">
            <v>Y</v>
          </cell>
          <cell r="BL9734" t="str">
            <v>0.01</v>
          </cell>
          <cell r="BM9734">
            <v>63</v>
          </cell>
          <cell r="BN9734" t="str">
            <v>The risk category is justified by the investment in different asset classes with a standard asset mix that is a high proportion of risky assets and a lower proportion of less risky assets.</v>
          </cell>
          <cell r="BO9734" t="str">
            <v>RISK_NARRATIVE</v>
          </cell>
          <cell r="BP9734">
            <v>5</v>
          </cell>
          <cell r="BQ9734" t="str">
            <v>N</v>
          </cell>
          <cell r="BS9734" t="str">
            <v/>
          </cell>
          <cell r="BT9734" t="str">
            <v/>
          </cell>
          <cell r="BU9734" t="str">
            <v>Y</v>
          </cell>
          <cell r="BV9734" t="str">
            <v/>
          </cell>
          <cell r="BW9734" t="str">
            <v/>
          </cell>
          <cell r="BX9734" t="str">
            <v>BNP IP-LU</v>
          </cell>
          <cell r="BY9734" t="str">
            <v>BNP IP-LU</v>
          </cell>
          <cell r="BZ9734" t="str">
            <v>LIBRARY_FUNDSQUARE</v>
          </cell>
          <cell r="CA9734">
            <v>11.08</v>
          </cell>
          <cell r="CB9734">
            <v>4</v>
          </cell>
          <cell r="CC9734">
            <v>20230210</v>
          </cell>
          <cell r="CD9734">
            <v>13.31</v>
          </cell>
          <cell r="CE9734">
            <v>4</v>
          </cell>
          <cell r="CF9734">
            <v>1</v>
          </cell>
          <cell r="CH9734" t="str">
            <v>N</v>
          </cell>
          <cell r="CI9734" t="str">
            <v/>
          </cell>
          <cell r="CJ9734" t="str">
            <v/>
          </cell>
          <cell r="CK9734" t="str">
            <v/>
          </cell>
          <cell r="CL9734" t="str">
            <v/>
          </cell>
          <cell r="CM9734" t="str">
            <v>No Benchmark</v>
          </cell>
          <cell r="CN9734" t="str">
            <v>75% MSCI AC World (Free) (USD) NR + 25% Bloomberg US Corporate (USD) RI</v>
          </cell>
          <cell r="CO9734" t="str">
            <v/>
          </cell>
          <cell r="CQ9734" t="str">
            <v/>
          </cell>
          <cell r="CR9734" t="str">
            <v/>
          </cell>
          <cell r="CS9734" t="str">
            <v/>
          </cell>
          <cell r="CT9734">
            <v>2</v>
          </cell>
          <cell r="CU9734" t="str">
            <v>CAT 2 (Total Return)</v>
          </cell>
          <cell r="CV9734" t="str">
            <v>PRIIPS_CATEGORY</v>
          </cell>
          <cell r="CW9734">
            <v>13.31</v>
          </cell>
          <cell r="CX9734">
            <v>12.33</v>
          </cell>
          <cell r="CZ9734" t="str">
            <v>Due to effects of unusual market conditions, other risks could be triggered, such as Credit and Operational&amp;Custody Risks.</v>
          </cell>
          <cell r="DB9734" t="str">
            <v/>
          </cell>
          <cell r="DC9734" t="str">
            <v/>
          </cell>
          <cell r="DD9734" t="str">
            <v/>
          </cell>
          <cell r="DE9734">
            <v>262702</v>
          </cell>
          <cell r="DF9734" t="str">
            <v>BM PRIIPS BNP PARIBAS A FUND Sustainable Thematic Select</v>
          </cell>
          <cell r="DG9734" t="str">
            <v>USD</v>
          </cell>
          <cell r="DH9734" t="str">
            <v>BNP PARIBAS A FUND Sustainable Thematic Select [I, C]</v>
          </cell>
          <cell r="DI9734" t="str">
            <v>N</v>
          </cell>
          <cell r="DL9734" t="str">
            <v/>
          </cell>
          <cell r="DM9734" t="str">
            <v/>
          </cell>
          <cell r="DN9734" t="str">
            <v/>
          </cell>
          <cell r="DP9734" t="str">
            <v/>
          </cell>
          <cell r="DQ9734" t="str">
            <v/>
          </cell>
          <cell r="DR9734" t="str">
            <v/>
          </cell>
          <cell r="DS9734" t="str">
            <v/>
          </cell>
          <cell r="DT9734" t="str">
            <v/>
          </cell>
        </row>
        <row r="9735">
          <cell r="I9735" t="str">
            <v>BR09LOCTF009</v>
          </cell>
          <cell r="J9735" t="str">
            <v>BNP PARIBAS SIGMA FUNDO DE INVESTIMENTO RENDA FIXA LONGO PRAZO [Classic, C]</v>
          </cell>
          <cell r="L9735" t="str">
            <v/>
          </cell>
          <cell r="M9735" t="str">
            <v/>
          </cell>
          <cell r="N9735" t="str">
            <v/>
          </cell>
          <cell r="P9735" t="str">
            <v/>
          </cell>
          <cell r="Q9735" t="str">
            <v/>
          </cell>
          <cell r="R9735" t="str">
            <v>BRL</v>
          </cell>
          <cell r="S9735" t="str">
            <v/>
          </cell>
          <cell r="T9735">
            <v>2</v>
          </cell>
          <cell r="U9735" t="str">
            <v>Closed</v>
          </cell>
          <cell r="V9735" t="str">
            <v>PRODUCT_STATUS</v>
          </cell>
          <cell r="W9735" t="str">
            <v/>
          </cell>
          <cell r="X9735" t="str">
            <v/>
          </cell>
          <cell r="Y9735" t="str">
            <v/>
          </cell>
          <cell r="Z9735">
            <v>596348</v>
          </cell>
          <cell r="AA9735">
            <v>261853</v>
          </cell>
          <cell r="AB9735" t="str">
            <v>BM BNP PARIBAS SIGMA FIM [44233]</v>
          </cell>
          <cell r="AC9735" t="str">
            <v>BRL</v>
          </cell>
          <cell r="AE9735" t="str">
            <v/>
          </cell>
          <cell r="AF9735" t="str">
            <v/>
          </cell>
          <cell r="AH9735" t="str">
            <v/>
          </cell>
          <cell r="AI9735" t="str">
            <v/>
          </cell>
          <cell r="AJ9735" t="str">
            <v>CLAS</v>
          </cell>
          <cell r="AK9735" t="str">
            <v>Classic</v>
          </cell>
          <cell r="AL9735" t="str">
            <v>SHARE_CATEGORY</v>
          </cell>
          <cell r="AM9735" t="str">
            <v>C</v>
          </cell>
          <cell r="AN9735" t="str">
            <v>Capitalisation</v>
          </cell>
          <cell r="AO9735" t="str">
            <v>SHARE_TYPE</v>
          </cell>
          <cell r="AP9735" t="str">
            <v/>
          </cell>
          <cell r="AQ9735" t="str">
            <v/>
          </cell>
          <cell r="AR9735" t="str">
            <v/>
          </cell>
          <cell r="AS9735" t="str">
            <v/>
          </cell>
          <cell r="AT9735" t="str">
            <v/>
          </cell>
          <cell r="AV9735">
            <v>20210903</v>
          </cell>
          <cell r="AW9735">
            <v>20210903</v>
          </cell>
          <cell r="AZ9735">
            <v>20240822</v>
          </cell>
          <cell r="BA9735">
            <v>20240822</v>
          </cell>
          <cell r="BB9735" t="str">
            <v>N</v>
          </cell>
          <cell r="BC9735" t="str">
            <v>No</v>
          </cell>
          <cell r="BD9735" t="str">
            <v>DICI_KIID</v>
          </cell>
          <cell r="BE9735" t="str">
            <v/>
          </cell>
          <cell r="BF9735" t="str">
            <v/>
          </cell>
          <cell r="BG9735" t="str">
            <v/>
          </cell>
          <cell r="BH9735" t="str">
            <v/>
          </cell>
          <cell r="BI9735" t="str">
            <v/>
          </cell>
          <cell r="BJ9735" t="str">
            <v/>
          </cell>
          <cell r="BK9735" t="str">
            <v/>
          </cell>
          <cell r="BL9735" t="str">
            <v/>
          </cell>
          <cell r="BN9735" t="str">
            <v/>
          </cell>
          <cell r="BO9735" t="str">
            <v/>
          </cell>
          <cell r="BQ9735" t="str">
            <v/>
          </cell>
          <cell r="BS9735" t="str">
            <v/>
          </cell>
          <cell r="BT9735" t="str">
            <v/>
          </cell>
          <cell r="BU9735" t="str">
            <v>Y</v>
          </cell>
          <cell r="BV9735" t="str">
            <v/>
          </cell>
          <cell r="BW9735" t="str">
            <v/>
          </cell>
          <cell r="BX9735" t="str">
            <v/>
          </cell>
          <cell r="BY9735" t="str">
            <v/>
          </cell>
          <cell r="BZ9735" t="str">
            <v/>
          </cell>
          <cell r="CH9735" t="str">
            <v/>
          </cell>
          <cell r="CI9735" t="str">
            <v/>
          </cell>
          <cell r="CJ9735" t="str">
            <v/>
          </cell>
          <cell r="CK9735" t="str">
            <v/>
          </cell>
          <cell r="CL9735" t="str">
            <v/>
          </cell>
          <cell r="CM9735" t="str">
            <v>No Benchmark</v>
          </cell>
          <cell r="CN9735" t="str">
            <v/>
          </cell>
          <cell r="CO9735" t="str">
            <v/>
          </cell>
          <cell r="CQ9735" t="str">
            <v/>
          </cell>
          <cell r="CR9735" t="str">
            <v/>
          </cell>
          <cell r="CS9735" t="str">
            <v/>
          </cell>
          <cell r="CU9735" t="str">
            <v/>
          </cell>
          <cell r="CV9735" t="str">
            <v/>
          </cell>
          <cell r="CZ9735" t="str">
            <v/>
          </cell>
          <cell r="DB9735" t="str">
            <v/>
          </cell>
          <cell r="DC9735" t="str">
            <v/>
          </cell>
          <cell r="DD9735" t="str">
            <v/>
          </cell>
          <cell r="DF9735" t="str">
            <v/>
          </cell>
          <cell r="DG9735" t="str">
            <v/>
          </cell>
          <cell r="DH9735" t="str">
            <v/>
          </cell>
          <cell r="DI9735" t="str">
            <v>N</v>
          </cell>
          <cell r="DL9735" t="str">
            <v/>
          </cell>
          <cell r="DM9735" t="str">
            <v/>
          </cell>
          <cell r="DN9735" t="str">
            <v/>
          </cell>
          <cell r="DP9735" t="str">
            <v/>
          </cell>
          <cell r="DQ9735" t="str">
            <v/>
          </cell>
          <cell r="DR9735" t="str">
            <v/>
          </cell>
          <cell r="DS9735" t="str">
            <v/>
          </cell>
          <cell r="DT9735" t="str">
            <v/>
          </cell>
        </row>
        <row r="9736">
          <cell r="I9736" t="str">
            <v>BR09JCCTF008</v>
          </cell>
          <cell r="J9736" t="str">
            <v>BNP PARIBAS SOBERANO II CIC RENDA FIXA SIMPLES RESPONSABILIDADE LIMITADA [Classic, C]</v>
          </cell>
          <cell r="L9736" t="str">
            <v/>
          </cell>
          <cell r="M9736" t="str">
            <v/>
          </cell>
          <cell r="N9736" t="str">
            <v/>
          </cell>
          <cell r="P9736" t="str">
            <v/>
          </cell>
          <cell r="Q9736" t="str">
            <v/>
          </cell>
          <cell r="R9736" t="str">
            <v>BRL</v>
          </cell>
          <cell r="S9736" t="str">
            <v/>
          </cell>
          <cell r="T9736">
            <v>1</v>
          </cell>
          <cell r="U9736" t="str">
            <v>Launched</v>
          </cell>
          <cell r="V9736" t="str">
            <v>PRODUCT_STATUS</v>
          </cell>
          <cell r="W9736" t="str">
            <v/>
          </cell>
          <cell r="X9736" t="str">
            <v/>
          </cell>
          <cell r="Y9736" t="str">
            <v/>
          </cell>
          <cell r="Z9736">
            <v>622971</v>
          </cell>
          <cell r="AA9736">
            <v>261854</v>
          </cell>
          <cell r="AB9736" t="str">
            <v>BM BNP PARIBAS SOBERANO II FIC FI RENDA FIXA SIMPLES [44234]</v>
          </cell>
          <cell r="AC9736" t="str">
            <v>BRL</v>
          </cell>
          <cell r="AE9736" t="str">
            <v/>
          </cell>
          <cell r="AF9736" t="str">
            <v/>
          </cell>
          <cell r="AH9736" t="str">
            <v/>
          </cell>
          <cell r="AI9736" t="str">
            <v/>
          </cell>
          <cell r="AJ9736" t="str">
            <v>CLAS</v>
          </cell>
          <cell r="AK9736" t="str">
            <v>Classic</v>
          </cell>
          <cell r="AL9736" t="str">
            <v>SHARE_CATEGORY</v>
          </cell>
          <cell r="AM9736" t="str">
            <v>C</v>
          </cell>
          <cell r="AN9736" t="str">
            <v>Capitalisation</v>
          </cell>
          <cell r="AO9736" t="str">
            <v>SHARE_TYPE</v>
          </cell>
          <cell r="AP9736" t="str">
            <v/>
          </cell>
          <cell r="AQ9736" t="str">
            <v/>
          </cell>
          <cell r="AR9736" t="str">
            <v/>
          </cell>
          <cell r="AS9736" t="str">
            <v/>
          </cell>
          <cell r="AT9736" t="str">
            <v/>
          </cell>
          <cell r="AV9736">
            <v>20210917</v>
          </cell>
          <cell r="AW9736">
            <v>20210917</v>
          </cell>
          <cell r="BB9736" t="str">
            <v>N</v>
          </cell>
          <cell r="BC9736" t="str">
            <v>No</v>
          </cell>
          <cell r="BD9736" t="str">
            <v>DICI_KIID</v>
          </cell>
          <cell r="BE9736" t="str">
            <v/>
          </cell>
          <cell r="BF9736" t="str">
            <v/>
          </cell>
          <cell r="BG9736" t="str">
            <v/>
          </cell>
          <cell r="BH9736" t="str">
            <v/>
          </cell>
          <cell r="BI9736" t="str">
            <v/>
          </cell>
          <cell r="BJ9736" t="str">
            <v/>
          </cell>
          <cell r="BK9736" t="str">
            <v/>
          </cell>
          <cell r="BL9736" t="str">
            <v/>
          </cell>
          <cell r="BN9736" t="str">
            <v/>
          </cell>
          <cell r="BO9736" t="str">
            <v/>
          </cell>
          <cell r="BQ9736" t="str">
            <v/>
          </cell>
          <cell r="BS9736" t="str">
            <v/>
          </cell>
          <cell r="BT9736" t="str">
            <v/>
          </cell>
          <cell r="BU9736" t="str">
            <v>Y</v>
          </cell>
          <cell r="BV9736" t="str">
            <v/>
          </cell>
          <cell r="BW9736" t="str">
            <v/>
          </cell>
          <cell r="BX9736" t="str">
            <v/>
          </cell>
          <cell r="BY9736" t="str">
            <v/>
          </cell>
          <cell r="BZ9736" t="str">
            <v/>
          </cell>
          <cell r="CH9736" t="str">
            <v/>
          </cell>
          <cell r="CI9736" t="str">
            <v/>
          </cell>
          <cell r="CJ9736" t="str">
            <v/>
          </cell>
          <cell r="CK9736" t="str">
            <v/>
          </cell>
          <cell r="CL9736" t="str">
            <v/>
          </cell>
          <cell r="CM9736" t="str">
            <v>No Benchmark</v>
          </cell>
          <cell r="CN9736" t="str">
            <v/>
          </cell>
          <cell r="CO9736" t="str">
            <v/>
          </cell>
          <cell r="CQ9736" t="str">
            <v/>
          </cell>
          <cell r="CR9736" t="str">
            <v/>
          </cell>
          <cell r="CS9736" t="str">
            <v/>
          </cell>
          <cell r="CU9736" t="str">
            <v/>
          </cell>
          <cell r="CV9736" t="str">
            <v/>
          </cell>
          <cell r="CZ9736" t="str">
            <v/>
          </cell>
          <cell r="DB9736" t="str">
            <v/>
          </cell>
          <cell r="DC9736" t="str">
            <v/>
          </cell>
          <cell r="DD9736" t="str">
            <v/>
          </cell>
          <cell r="DF9736" t="str">
            <v/>
          </cell>
          <cell r="DG9736" t="str">
            <v/>
          </cell>
          <cell r="DH9736" t="str">
            <v/>
          </cell>
          <cell r="DI9736" t="str">
            <v>N</v>
          </cell>
          <cell r="DL9736" t="str">
            <v/>
          </cell>
          <cell r="DM9736" t="str">
            <v/>
          </cell>
          <cell r="DN9736" t="str">
            <v/>
          </cell>
          <cell r="DP9736" t="str">
            <v/>
          </cell>
          <cell r="DQ9736" t="str">
            <v/>
          </cell>
          <cell r="DR9736" t="str">
            <v/>
          </cell>
          <cell r="DS9736" t="str">
            <v/>
          </cell>
          <cell r="DT9736" t="str">
            <v/>
          </cell>
        </row>
        <row r="9737">
          <cell r="I9737" t="str">
            <v>FR0014006S87</v>
          </cell>
          <cell r="J9737" t="str">
            <v>BNP PARIBAS APOLLO THEMATIQUE ECONOMIE [Classic, C]</v>
          </cell>
          <cell r="L9737" t="str">
            <v/>
          </cell>
          <cell r="M9737" t="str">
            <v/>
          </cell>
          <cell r="N9737" t="str">
            <v/>
          </cell>
          <cell r="O9737">
            <v>10</v>
          </cell>
          <cell r="P9737" t="str">
            <v>Register administrated, Pur Nominative or bearer</v>
          </cell>
          <cell r="Q9737" t="str">
            <v>SHARE_FORM</v>
          </cell>
          <cell r="R9737" t="str">
            <v>EUR</v>
          </cell>
          <cell r="S9737" t="str">
            <v/>
          </cell>
          <cell r="T9737">
            <v>1</v>
          </cell>
          <cell r="U9737" t="str">
            <v>Launched</v>
          </cell>
          <cell r="V9737" t="str">
            <v>PRODUCT_STATUS</v>
          </cell>
          <cell r="W9737" t="str">
            <v/>
          </cell>
          <cell r="X9737" t="str">
            <v/>
          </cell>
          <cell r="Y9737" t="str">
            <v/>
          </cell>
          <cell r="Z9737">
            <v>620812</v>
          </cell>
          <cell r="AA9737">
            <v>0</v>
          </cell>
          <cell r="AB9737" t="str">
            <v>No Benchmark</v>
          </cell>
          <cell r="AC9737" t="str">
            <v>EUR</v>
          </cell>
          <cell r="AE9737" t="str">
            <v/>
          </cell>
          <cell r="AF9737" t="str">
            <v/>
          </cell>
          <cell r="AH9737" t="str">
            <v/>
          </cell>
          <cell r="AI9737" t="str">
            <v/>
          </cell>
          <cell r="AJ9737" t="str">
            <v>CLAS</v>
          </cell>
          <cell r="AK9737" t="str">
            <v>Classic</v>
          </cell>
          <cell r="AL9737" t="str">
            <v>SHARE_CATEGORY</v>
          </cell>
          <cell r="AM9737" t="str">
            <v>C</v>
          </cell>
          <cell r="AN9737" t="str">
            <v>Capitalisation</v>
          </cell>
          <cell r="AO9737" t="str">
            <v>SHARE_TYPE</v>
          </cell>
          <cell r="AP9737" t="str">
            <v/>
          </cell>
          <cell r="AQ9737" t="str">
            <v/>
          </cell>
          <cell r="AR9737" t="str">
            <v/>
          </cell>
          <cell r="AS9737" t="str">
            <v/>
          </cell>
          <cell r="AT9737" t="str">
            <v>N</v>
          </cell>
          <cell r="AU9737">
            <v>20220117</v>
          </cell>
          <cell r="AV9737">
            <v>20220117</v>
          </cell>
          <cell r="AW9737">
            <v>20220117</v>
          </cell>
          <cell r="BB9737" t="str">
            <v>Y</v>
          </cell>
          <cell r="BC9737" t="str">
            <v>Yes</v>
          </cell>
          <cell r="BD9737" t="str">
            <v>DICI_KIID</v>
          </cell>
          <cell r="BE9737" t="str">
            <v/>
          </cell>
          <cell r="BF9737" t="str">
            <v/>
          </cell>
          <cell r="BG9737" t="str">
            <v/>
          </cell>
          <cell r="BH9737" t="str">
            <v/>
          </cell>
          <cell r="BI9737" t="str">
            <v>Y</v>
          </cell>
          <cell r="BJ9737" t="str">
            <v>0.001</v>
          </cell>
          <cell r="BK9737" t="str">
            <v>Y</v>
          </cell>
          <cell r="BL9737" t="str">
            <v>0.01</v>
          </cell>
          <cell r="BM9737">
            <v>22</v>
          </cell>
          <cell r="BN9737" t="str">
            <v>La gestion structurée et l'horizon d'investissement justifient la catégorie de risque. Un rachat avant la date d'échéance peut être associé à un niveau de risque plus élevé.</v>
          </cell>
          <cell r="BO9737" t="str">
            <v>RISK_NARRATIVE</v>
          </cell>
          <cell r="BP9737">
            <v>4</v>
          </cell>
          <cell r="BQ9737" t="str">
            <v>Y</v>
          </cell>
          <cell r="BS9737" t="str">
            <v/>
          </cell>
          <cell r="BT9737" t="str">
            <v/>
          </cell>
          <cell r="BU9737" t="str">
            <v>Y</v>
          </cell>
          <cell r="BV9737" t="str">
            <v/>
          </cell>
          <cell r="BW9737" t="str">
            <v>20280428</v>
          </cell>
          <cell r="BX9737" t="str">
            <v>NEANT</v>
          </cell>
          <cell r="BY9737" t="str">
            <v>NEANT</v>
          </cell>
          <cell r="BZ9737" t="str">
            <v>LIBRARY_FUNDSQUARE</v>
          </cell>
          <cell r="CA9737">
            <v>7.5</v>
          </cell>
          <cell r="CB9737">
            <v>4</v>
          </cell>
          <cell r="CC9737">
            <v>20221213</v>
          </cell>
          <cell r="CD9737">
            <v>12.25</v>
          </cell>
          <cell r="CE9737">
            <v>4</v>
          </cell>
          <cell r="CF9737">
            <v>1</v>
          </cell>
          <cell r="CH9737" t="str">
            <v>N</v>
          </cell>
          <cell r="CI9737" t="str">
            <v/>
          </cell>
          <cell r="CJ9737" t="str">
            <v/>
          </cell>
          <cell r="CK9737" t="str">
            <v/>
          </cell>
          <cell r="CL9737" t="str">
            <v/>
          </cell>
          <cell r="CM9737" t="str">
            <v>No Benchmark</v>
          </cell>
          <cell r="CN9737" t="str">
            <v/>
          </cell>
          <cell r="CO9737" t="str">
            <v/>
          </cell>
          <cell r="CP9737">
            <v>205313</v>
          </cell>
          <cell r="CQ9737" t="str">
            <v>BM BMR BNP PARIBAS APOLLO THEMATIQUE ECONOMIE [44238]</v>
          </cell>
          <cell r="CR9737" t="str">
            <v>EUR</v>
          </cell>
          <cell r="CS9737" t="str">
            <v>ECPI Circular Economy Leaders Equity (EUR) NR</v>
          </cell>
          <cell r="CT9737">
            <v>4</v>
          </cell>
          <cell r="CU9737" t="str">
            <v>CAT 3</v>
          </cell>
          <cell r="CV9737" t="str">
            <v>PRIIPS_CATEGORY</v>
          </cell>
          <cell r="CW9737">
            <v>12.25</v>
          </cell>
          <cell r="CZ9737" t="str">
            <v>En raison de conditions de marché inhabituelles, d'autres risques peuvent être générés, tels que: Risque Dérivés.</v>
          </cell>
          <cell r="DB9737" t="str">
            <v/>
          </cell>
          <cell r="DC9737" t="str">
            <v/>
          </cell>
          <cell r="DD9737" t="str">
            <v/>
          </cell>
          <cell r="DF9737" t="str">
            <v/>
          </cell>
          <cell r="DG9737" t="str">
            <v/>
          </cell>
          <cell r="DH9737" t="str">
            <v/>
          </cell>
          <cell r="DI9737" t="str">
            <v>Y</v>
          </cell>
          <cell r="DL9737" t="str">
            <v/>
          </cell>
          <cell r="DM9737" t="str">
            <v/>
          </cell>
          <cell r="DN9737" t="str">
            <v/>
          </cell>
          <cell r="DP9737" t="str">
            <v/>
          </cell>
          <cell r="DQ9737" t="str">
            <v/>
          </cell>
          <cell r="DR9737" t="str">
            <v/>
          </cell>
          <cell r="DS9737" t="str">
            <v/>
          </cell>
          <cell r="DT9737" t="str">
            <v>N</v>
          </cell>
        </row>
        <row r="9738">
          <cell r="I9738" t="str">
            <v>LU2420737970</v>
          </cell>
          <cell r="J9738" t="str">
            <v>BNP Paribas RAIF CAS-1 [I, C]</v>
          </cell>
          <cell r="K9738">
            <v>632</v>
          </cell>
          <cell r="L9738" t="str">
            <v>Authorised Investors</v>
          </cell>
          <cell r="M9738" t="str">
            <v>INVEST_LEGAL_TYPE</v>
          </cell>
          <cell r="N9738" t="str">
            <v>Authorised Institutional Investors</v>
          </cell>
          <cell r="O9738">
            <v>2</v>
          </cell>
          <cell r="P9738" t="str">
            <v>Registered</v>
          </cell>
          <cell r="Q9738" t="str">
            <v>SHARE_FORM</v>
          </cell>
          <cell r="R9738" t="str">
            <v>EUR</v>
          </cell>
          <cell r="S9738" t="str">
            <v/>
          </cell>
          <cell r="T9738">
            <v>1</v>
          </cell>
          <cell r="U9738" t="str">
            <v>Launched</v>
          </cell>
          <cell r="V9738" t="str">
            <v>PRODUCT_STATUS</v>
          </cell>
          <cell r="W9738" t="str">
            <v/>
          </cell>
          <cell r="X9738" t="str">
            <v/>
          </cell>
          <cell r="Y9738" t="str">
            <v/>
          </cell>
          <cell r="Z9738">
            <v>622608</v>
          </cell>
          <cell r="AA9738">
            <v>266369</v>
          </cell>
          <cell r="AB9738" t="str">
            <v>BM BNP Paribas RAIF CAS-1 [44239]</v>
          </cell>
          <cell r="AC9738" t="str">
            <v>EUR</v>
          </cell>
          <cell r="AD9738">
            <v>266370</v>
          </cell>
          <cell r="AE9738" t="str">
            <v>BM BNP Paribas RAIF CAS-1 [44239]</v>
          </cell>
          <cell r="AF9738" t="str">
            <v>EUR</v>
          </cell>
          <cell r="AG9738">
            <v>265319</v>
          </cell>
          <cell r="AH9738" t="str">
            <v>BM BNP Paribas RAIF CAS-1 [44239]</v>
          </cell>
          <cell r="AI9738" t="str">
            <v>EUR</v>
          </cell>
          <cell r="AJ9738" t="str">
            <v>CASH</v>
          </cell>
          <cell r="AK9738" t="str">
            <v>I</v>
          </cell>
          <cell r="AL9738" t="str">
            <v>SHARE_CATEGORY</v>
          </cell>
          <cell r="AM9738" t="str">
            <v>C</v>
          </cell>
          <cell r="AN9738" t="str">
            <v>Capitalisation</v>
          </cell>
          <cell r="AO9738" t="str">
            <v>SHARE_TYPE</v>
          </cell>
          <cell r="AP9738" t="str">
            <v/>
          </cell>
          <cell r="AQ9738" t="str">
            <v/>
          </cell>
          <cell r="AR9738" t="str">
            <v/>
          </cell>
          <cell r="AS9738" t="str">
            <v/>
          </cell>
          <cell r="AT9738" t="str">
            <v>N</v>
          </cell>
          <cell r="AV9738">
            <v>20211119</v>
          </cell>
          <cell r="AW9738">
            <v>20220106</v>
          </cell>
          <cell r="BB9738" t="str">
            <v>N</v>
          </cell>
          <cell r="BC9738" t="str">
            <v>No</v>
          </cell>
          <cell r="BD9738" t="str">
            <v>DICI_KIID</v>
          </cell>
          <cell r="BE9738" t="str">
            <v/>
          </cell>
          <cell r="BF9738" t="str">
            <v/>
          </cell>
          <cell r="BG9738" t="str">
            <v/>
          </cell>
          <cell r="BH9738" t="str">
            <v/>
          </cell>
          <cell r="BI9738" t="str">
            <v>Y</v>
          </cell>
          <cell r="BJ9738" t="str">
            <v>0.001</v>
          </cell>
          <cell r="BK9738" t="str">
            <v>Y</v>
          </cell>
          <cell r="BL9738" t="str">
            <v>0.01</v>
          </cell>
          <cell r="BN9738" t="str">
            <v/>
          </cell>
          <cell r="BO9738" t="str">
            <v/>
          </cell>
          <cell r="BQ9738" t="str">
            <v>N</v>
          </cell>
          <cell r="BS9738" t="str">
            <v/>
          </cell>
          <cell r="BT9738" t="str">
            <v/>
          </cell>
          <cell r="BU9738" t="str">
            <v>Y</v>
          </cell>
          <cell r="BV9738" t="str">
            <v/>
          </cell>
          <cell r="BW9738" t="str">
            <v/>
          </cell>
          <cell r="BX9738" t="str">
            <v>NEANT</v>
          </cell>
          <cell r="BY9738" t="str">
            <v>NEANT</v>
          </cell>
          <cell r="BZ9738" t="str">
            <v>LIBRARY_FUNDSQUARE</v>
          </cell>
          <cell r="CH9738" t="str">
            <v>N</v>
          </cell>
          <cell r="CI9738" t="str">
            <v/>
          </cell>
          <cell r="CJ9738" t="str">
            <v/>
          </cell>
          <cell r="CK9738" t="str">
            <v/>
          </cell>
          <cell r="CL9738" t="str">
            <v/>
          </cell>
          <cell r="CM9738" t="str">
            <v>€STR Capitalized</v>
          </cell>
          <cell r="CN9738" t="str">
            <v>€STR Capitalized + 40 BPS</v>
          </cell>
          <cell r="CO9738" t="str">
            <v>25% Cash Index Euro Short Term Rate (EUR) RI 365 Days + 10% Bloomberg EURO High Yield (EUR) RI + 5% Bloomberg Commodity Ex-Agriculture and Livestock (USD) RI + 10% MSCI World (EUR) NR + 50% Bloomberg Euro Aggregate (EUR) RI</v>
          </cell>
          <cell r="CQ9738" t="str">
            <v/>
          </cell>
          <cell r="CR9738" t="str">
            <v/>
          </cell>
          <cell r="CS9738" t="str">
            <v/>
          </cell>
          <cell r="CU9738" t="str">
            <v/>
          </cell>
          <cell r="CV9738" t="str">
            <v/>
          </cell>
          <cell r="CZ9738" t="str">
            <v/>
          </cell>
          <cell r="DB9738" t="str">
            <v/>
          </cell>
          <cell r="DC9738" t="str">
            <v/>
          </cell>
          <cell r="DD9738" t="str">
            <v/>
          </cell>
          <cell r="DF9738" t="str">
            <v/>
          </cell>
          <cell r="DG9738" t="str">
            <v/>
          </cell>
          <cell r="DH9738" t="str">
            <v/>
          </cell>
          <cell r="DI9738" t="str">
            <v>N</v>
          </cell>
          <cell r="DL9738" t="str">
            <v/>
          </cell>
          <cell r="DM9738" t="str">
            <v/>
          </cell>
          <cell r="DN9738" t="str">
            <v/>
          </cell>
          <cell r="DP9738" t="str">
            <v/>
          </cell>
          <cell r="DQ9738" t="str">
            <v/>
          </cell>
          <cell r="DR9738" t="str">
            <v/>
          </cell>
          <cell r="DS9738" t="str">
            <v/>
          </cell>
          <cell r="DT9738" t="str">
            <v>N</v>
          </cell>
        </row>
        <row r="9739">
          <cell r="I9739" t="str">
            <v>FR001400AT35</v>
          </cell>
          <cell r="J9739" t="str">
            <v>SGA BNPP AM EURO HIGH YIELD BOND [Classic, H]</v>
          </cell>
          <cell r="L9739" t="str">
            <v/>
          </cell>
          <cell r="M9739" t="str">
            <v/>
          </cell>
          <cell r="N9739" t="str">
            <v/>
          </cell>
          <cell r="O9739">
            <v>1</v>
          </cell>
          <cell r="P9739" t="str">
            <v>Bearer</v>
          </cell>
          <cell r="Q9739" t="str">
            <v>SHARE_FORM</v>
          </cell>
          <cell r="R9739" t="str">
            <v>EUR</v>
          </cell>
          <cell r="S9739" t="str">
            <v/>
          </cell>
          <cell r="T9739">
            <v>1</v>
          </cell>
          <cell r="U9739" t="str">
            <v>Launched</v>
          </cell>
          <cell r="V9739" t="str">
            <v>PRODUCT_STATUS</v>
          </cell>
          <cell r="W9739" t="str">
            <v/>
          </cell>
          <cell r="X9739" t="str">
            <v/>
          </cell>
          <cell r="Y9739" t="str">
            <v/>
          </cell>
          <cell r="Z9739">
            <v>622350</v>
          </cell>
          <cell r="AA9739">
            <v>262089</v>
          </cell>
          <cell r="AB9739" t="str">
            <v>BM SGA BNPP AM EURO HIGH YIELD BOND [44242]</v>
          </cell>
          <cell r="AC9739" t="str">
            <v>EUR</v>
          </cell>
          <cell r="AE9739" t="str">
            <v/>
          </cell>
          <cell r="AF9739" t="str">
            <v/>
          </cell>
          <cell r="AH9739" t="str">
            <v/>
          </cell>
          <cell r="AI9739" t="str">
            <v/>
          </cell>
          <cell r="AJ9739" t="str">
            <v>CLAS</v>
          </cell>
          <cell r="AK9739" t="str">
            <v>Classic</v>
          </cell>
          <cell r="AL9739" t="str">
            <v>SHARE_CATEGORY</v>
          </cell>
          <cell r="AM9739" t="str">
            <v>H</v>
          </cell>
          <cell r="AN9739" t="str">
            <v>Capitalisation and/or Distrib</v>
          </cell>
          <cell r="AO9739" t="str">
            <v>SHARE_TYPE</v>
          </cell>
          <cell r="AP9739" t="str">
            <v/>
          </cell>
          <cell r="AQ9739" t="str">
            <v>Y</v>
          </cell>
          <cell r="AR9739" t="str">
            <v>Annually</v>
          </cell>
          <cell r="AS9739" t="str">
            <v>DIVIDEND_FREQUENCY</v>
          </cell>
          <cell r="AT9739" t="str">
            <v>N</v>
          </cell>
          <cell r="AV9739">
            <v>20220909</v>
          </cell>
          <cell r="AW9739">
            <v>20220909</v>
          </cell>
          <cell r="BB9739" t="str">
            <v>N</v>
          </cell>
          <cell r="BC9739" t="str">
            <v>No</v>
          </cell>
          <cell r="BD9739" t="str">
            <v>DICI_KIID</v>
          </cell>
          <cell r="BE9739" t="str">
            <v/>
          </cell>
          <cell r="BF9739" t="str">
            <v/>
          </cell>
          <cell r="BG9739" t="str">
            <v/>
          </cell>
          <cell r="BH9739" t="str">
            <v/>
          </cell>
          <cell r="BI9739" t="str">
            <v>Y</v>
          </cell>
          <cell r="BJ9739" t="str">
            <v>0.001</v>
          </cell>
          <cell r="BK9739" t="str">
            <v>Y</v>
          </cell>
          <cell r="BL9739" t="str">
            <v>0.01</v>
          </cell>
          <cell r="BN9739" t="str">
            <v/>
          </cell>
          <cell r="BO9739" t="str">
            <v/>
          </cell>
          <cell r="BQ9739" t="str">
            <v>Y</v>
          </cell>
          <cell r="BS9739" t="str">
            <v/>
          </cell>
          <cell r="BT9739" t="str">
            <v/>
          </cell>
          <cell r="BU9739" t="str">
            <v>Y</v>
          </cell>
          <cell r="BV9739" t="str">
            <v/>
          </cell>
          <cell r="BW9739" t="str">
            <v/>
          </cell>
          <cell r="BX9739" t="str">
            <v>NEANT</v>
          </cell>
          <cell r="BY9739" t="str">
            <v>NEANT</v>
          </cell>
          <cell r="BZ9739" t="str">
            <v>LIBRARY_FUNDSQUARE</v>
          </cell>
          <cell r="CH9739" t="str">
            <v>N</v>
          </cell>
          <cell r="CI9739" t="str">
            <v/>
          </cell>
          <cell r="CJ9739" t="str">
            <v/>
          </cell>
          <cell r="CK9739" t="str">
            <v/>
          </cell>
          <cell r="CL9739" t="str">
            <v/>
          </cell>
          <cell r="CM9739" t="str">
            <v>ICE BofAML European Crncy Non-Fin High Yield BB-B Constrained (hedged in EUR) RI</v>
          </cell>
          <cell r="CN9739" t="str">
            <v/>
          </cell>
          <cell r="CO9739" t="str">
            <v/>
          </cell>
          <cell r="CP9739">
            <v>262089</v>
          </cell>
          <cell r="CQ9739" t="str">
            <v>BM SGA BNPP AM EURO HIGH YIELD BOND [44242]</v>
          </cell>
          <cell r="CR9739" t="str">
            <v>EUR</v>
          </cell>
          <cell r="CS9739" t="str">
            <v>ICE BofAML European Crncy Non-Fin High Yield BB-B Constrained (hedged in EUR) RI</v>
          </cell>
          <cell r="CU9739" t="str">
            <v/>
          </cell>
          <cell r="CV9739" t="str">
            <v/>
          </cell>
          <cell r="CZ9739" t="str">
            <v/>
          </cell>
          <cell r="DB9739" t="str">
            <v/>
          </cell>
          <cell r="DC9739" t="str">
            <v/>
          </cell>
          <cell r="DD9739" t="str">
            <v/>
          </cell>
          <cell r="DF9739" t="str">
            <v/>
          </cell>
          <cell r="DG9739" t="str">
            <v/>
          </cell>
          <cell r="DH9739" t="str">
            <v/>
          </cell>
          <cell r="DI9739" t="str">
            <v/>
          </cell>
          <cell r="DL9739" t="str">
            <v/>
          </cell>
          <cell r="DM9739" t="str">
            <v/>
          </cell>
          <cell r="DN9739" t="str">
            <v/>
          </cell>
          <cell r="DP9739" t="str">
            <v/>
          </cell>
          <cell r="DQ9739" t="str">
            <v/>
          </cell>
          <cell r="DR9739" t="str">
            <v/>
          </cell>
          <cell r="DS9739" t="str">
            <v/>
          </cell>
          <cell r="DT9739" t="str">
            <v>N</v>
          </cell>
        </row>
        <row r="9740">
          <cell r="I9740" t="str">
            <v>JP90C000MXS3</v>
          </cell>
          <cell r="J9740" t="str">
            <v>BNP PARIBAS Global Opportunities Fund (for Qualified Institutional Investors Only) [Institutional, C]</v>
          </cell>
          <cell r="L9740" t="str">
            <v/>
          </cell>
          <cell r="M9740" t="str">
            <v/>
          </cell>
          <cell r="N9740" t="str">
            <v/>
          </cell>
          <cell r="O9740">
            <v>2</v>
          </cell>
          <cell r="P9740" t="str">
            <v>Registered</v>
          </cell>
          <cell r="Q9740" t="str">
            <v>SHARE_FORM</v>
          </cell>
          <cell r="R9740" t="str">
            <v>JPY</v>
          </cell>
          <cell r="S9740" t="str">
            <v/>
          </cell>
          <cell r="T9740">
            <v>1</v>
          </cell>
          <cell r="U9740" t="str">
            <v>Launched</v>
          </cell>
          <cell r="V9740" t="str">
            <v>PRODUCT_STATUS</v>
          </cell>
          <cell r="W9740" t="str">
            <v/>
          </cell>
          <cell r="X9740" t="str">
            <v/>
          </cell>
          <cell r="Y9740" t="str">
            <v/>
          </cell>
          <cell r="Z9740">
            <v>598650</v>
          </cell>
          <cell r="AA9740">
            <v>0</v>
          </cell>
          <cell r="AB9740" t="str">
            <v>No Benchmark</v>
          </cell>
          <cell r="AC9740" t="str">
            <v>EUR</v>
          </cell>
          <cell r="AE9740" t="str">
            <v/>
          </cell>
          <cell r="AF9740" t="str">
            <v/>
          </cell>
          <cell r="AH9740" t="str">
            <v/>
          </cell>
          <cell r="AI9740" t="str">
            <v/>
          </cell>
          <cell r="AJ9740" t="str">
            <v>INST</v>
          </cell>
          <cell r="AK9740" t="str">
            <v>Institutional</v>
          </cell>
          <cell r="AL9740" t="str">
            <v>SHARE_CATEGORY</v>
          </cell>
          <cell r="AM9740" t="str">
            <v>C</v>
          </cell>
          <cell r="AN9740" t="str">
            <v>Capitalisation</v>
          </cell>
          <cell r="AO9740" t="str">
            <v>SHARE_TYPE</v>
          </cell>
          <cell r="AP9740" t="str">
            <v/>
          </cell>
          <cell r="AQ9740" t="str">
            <v/>
          </cell>
          <cell r="AR9740" t="str">
            <v/>
          </cell>
          <cell r="AS9740" t="str">
            <v/>
          </cell>
          <cell r="AT9740" t="str">
            <v>N</v>
          </cell>
          <cell r="AV9740">
            <v>20220131</v>
          </cell>
          <cell r="AW9740">
            <v>20220131</v>
          </cell>
          <cell r="BB9740" t="str">
            <v>N</v>
          </cell>
          <cell r="BC9740" t="str">
            <v>No</v>
          </cell>
          <cell r="BD9740" t="str">
            <v>DICI_KIID</v>
          </cell>
          <cell r="BE9740" t="str">
            <v/>
          </cell>
          <cell r="BF9740" t="str">
            <v/>
          </cell>
          <cell r="BG9740" t="str">
            <v/>
          </cell>
          <cell r="BH9740" t="str">
            <v/>
          </cell>
          <cell r="BI9740" t="str">
            <v/>
          </cell>
          <cell r="BJ9740" t="str">
            <v/>
          </cell>
          <cell r="BK9740" t="str">
            <v/>
          </cell>
          <cell r="BL9740" t="str">
            <v/>
          </cell>
          <cell r="BN9740" t="str">
            <v/>
          </cell>
          <cell r="BO9740" t="str">
            <v/>
          </cell>
          <cell r="BQ9740" t="str">
            <v/>
          </cell>
          <cell r="BS9740" t="str">
            <v/>
          </cell>
          <cell r="BT9740" t="str">
            <v/>
          </cell>
          <cell r="BU9740" t="str">
            <v>Y</v>
          </cell>
          <cell r="BV9740" t="str">
            <v/>
          </cell>
          <cell r="BW9740" t="str">
            <v/>
          </cell>
          <cell r="BX9740" t="str">
            <v/>
          </cell>
          <cell r="BY9740" t="str">
            <v/>
          </cell>
          <cell r="BZ9740" t="str">
            <v/>
          </cell>
          <cell r="CH9740" t="str">
            <v/>
          </cell>
          <cell r="CI9740" t="str">
            <v/>
          </cell>
          <cell r="CJ9740" t="str">
            <v/>
          </cell>
          <cell r="CK9740" t="str">
            <v/>
          </cell>
          <cell r="CL9740" t="str">
            <v/>
          </cell>
          <cell r="CM9740" t="str">
            <v>No Benchmark</v>
          </cell>
          <cell r="CN9740" t="str">
            <v/>
          </cell>
          <cell r="CO9740" t="str">
            <v/>
          </cell>
          <cell r="CQ9740" t="str">
            <v/>
          </cell>
          <cell r="CR9740" t="str">
            <v/>
          </cell>
          <cell r="CS9740" t="str">
            <v/>
          </cell>
          <cell r="CU9740" t="str">
            <v/>
          </cell>
          <cell r="CV9740" t="str">
            <v/>
          </cell>
          <cell r="CZ9740" t="str">
            <v/>
          </cell>
          <cell r="DB9740" t="str">
            <v/>
          </cell>
          <cell r="DC9740" t="str">
            <v/>
          </cell>
          <cell r="DD9740" t="str">
            <v/>
          </cell>
          <cell r="DF9740" t="str">
            <v/>
          </cell>
          <cell r="DG9740" t="str">
            <v/>
          </cell>
          <cell r="DH9740" t="str">
            <v/>
          </cell>
          <cell r="DI9740" t="str">
            <v>N</v>
          </cell>
          <cell r="DL9740" t="str">
            <v/>
          </cell>
          <cell r="DM9740" t="str">
            <v/>
          </cell>
          <cell r="DN9740" t="str">
            <v/>
          </cell>
          <cell r="DP9740" t="str">
            <v/>
          </cell>
          <cell r="DQ9740" t="str">
            <v/>
          </cell>
          <cell r="DR9740" t="str">
            <v/>
          </cell>
          <cell r="DS9740" t="str">
            <v/>
          </cell>
          <cell r="DT9740" t="str">
            <v/>
          </cell>
        </row>
        <row r="9741">
          <cell r="I9741" t="str">
            <v>FR00140081T1</v>
          </cell>
          <cell r="J9741" t="str">
            <v>Kering Diversifié (20% Actions Kering) [RE, C]</v>
          </cell>
          <cell r="L9741" t="str">
            <v/>
          </cell>
          <cell r="M9741" t="str">
            <v/>
          </cell>
          <cell r="N9741" t="str">
            <v/>
          </cell>
          <cell r="O9741">
            <v>1</v>
          </cell>
          <cell r="P9741" t="str">
            <v>Bearer</v>
          </cell>
          <cell r="Q9741" t="str">
            <v>SHARE_FORM</v>
          </cell>
          <cell r="R9741" t="str">
            <v>EUR</v>
          </cell>
          <cell r="S9741" t="str">
            <v/>
          </cell>
          <cell r="T9741">
            <v>2</v>
          </cell>
          <cell r="U9741" t="str">
            <v>Closed</v>
          </cell>
          <cell r="V9741" t="str">
            <v>PRODUCT_STATUS</v>
          </cell>
          <cell r="W9741" t="str">
            <v/>
          </cell>
          <cell r="X9741" t="str">
            <v/>
          </cell>
          <cell r="Y9741" t="str">
            <v/>
          </cell>
          <cell r="Z9741">
            <v>621739</v>
          </cell>
          <cell r="AA9741">
            <v>205410</v>
          </cell>
          <cell r="AB9741" t="str">
            <v>BM Kering Diversifié (20% Actions Kering) [44245]</v>
          </cell>
          <cell r="AC9741" t="str">
            <v>EUR</v>
          </cell>
          <cell r="AE9741" t="str">
            <v/>
          </cell>
          <cell r="AF9741" t="str">
            <v/>
          </cell>
          <cell r="AH9741" t="str">
            <v/>
          </cell>
          <cell r="AI9741" t="str">
            <v/>
          </cell>
          <cell r="AJ9741" t="str">
            <v>RE</v>
          </cell>
          <cell r="AK9741" t="str">
            <v>RE</v>
          </cell>
          <cell r="AL9741" t="str">
            <v>SHARE_CATEGORY</v>
          </cell>
          <cell r="AM9741" t="str">
            <v>C</v>
          </cell>
          <cell r="AN9741" t="str">
            <v>Capitalisation</v>
          </cell>
          <cell r="AO9741" t="str">
            <v>SHARE_TYPE</v>
          </cell>
          <cell r="AP9741" t="str">
            <v/>
          </cell>
          <cell r="AQ9741" t="str">
            <v/>
          </cell>
          <cell r="AR9741" t="str">
            <v/>
          </cell>
          <cell r="AS9741" t="str">
            <v/>
          </cell>
          <cell r="AT9741" t="str">
            <v>N</v>
          </cell>
          <cell r="AV9741">
            <v>20220316</v>
          </cell>
          <cell r="AW9741">
            <v>20220316</v>
          </cell>
          <cell r="AZ9741">
            <v>20221130</v>
          </cell>
          <cell r="BB9741" t="str">
            <v>Y</v>
          </cell>
          <cell r="BC9741" t="str">
            <v>Yes</v>
          </cell>
          <cell r="BD9741" t="str">
            <v>DICI_KIID</v>
          </cell>
          <cell r="BE9741" t="str">
            <v/>
          </cell>
          <cell r="BF9741" t="str">
            <v/>
          </cell>
          <cell r="BG9741" t="str">
            <v/>
          </cell>
          <cell r="BH9741" t="str">
            <v/>
          </cell>
          <cell r="BI9741" t="str">
            <v>Y</v>
          </cell>
          <cell r="BJ9741" t="str">
            <v>0.0001</v>
          </cell>
          <cell r="BK9741" t="str">
            <v>Y</v>
          </cell>
          <cell r="BL9741" t="str">
            <v>0.0001</v>
          </cell>
          <cell r="BM9741">
            <v>38</v>
          </cell>
          <cell r="BN9741" t="str">
            <v>L'investissement dans différentes catégories d'actifs avec généralement une proportion importante d'actifs risqués et une part plus faible d'actifs moins risqués justifie la catégorie de risque.</v>
          </cell>
          <cell r="BO9741" t="str">
            <v>RISK_NARRATIVE</v>
          </cell>
          <cell r="BP9741">
            <v>5</v>
          </cell>
          <cell r="BQ9741" t="str">
            <v>Y</v>
          </cell>
          <cell r="BS9741" t="str">
            <v/>
          </cell>
          <cell r="BT9741" t="str">
            <v/>
          </cell>
          <cell r="BU9741" t="str">
            <v>N</v>
          </cell>
          <cell r="BV9741" t="str">
            <v/>
          </cell>
          <cell r="BW9741" t="str">
            <v/>
          </cell>
          <cell r="BX9741" t="str">
            <v>NEANT</v>
          </cell>
          <cell r="BY9741" t="str">
            <v>NEANT</v>
          </cell>
          <cell r="BZ9741" t="str">
            <v>LIBRARY_FUNDSQUARE</v>
          </cell>
          <cell r="CA9741">
            <v>11.95</v>
          </cell>
          <cell r="CB9741">
            <v>4</v>
          </cell>
          <cell r="CC9741">
            <v>20221028</v>
          </cell>
          <cell r="CD9741">
            <v>12.82</v>
          </cell>
          <cell r="CE9741">
            <v>4</v>
          </cell>
          <cell r="CF9741">
            <v>1</v>
          </cell>
          <cell r="CH9741" t="str">
            <v>N</v>
          </cell>
          <cell r="CI9741" t="str">
            <v/>
          </cell>
          <cell r="CJ9741" t="str">
            <v/>
          </cell>
          <cell r="CK9741" t="str">
            <v/>
          </cell>
          <cell r="CL9741" t="str">
            <v/>
          </cell>
          <cell r="CM9741" t="str">
            <v>9% MSCI USA (EUR) NR + 40% Bloomberg Euro Aggregate (EUR) RI + 27% MSCI Europe (EUR) NR + 4% MSCI Emerging Markets (EUR) NR + 20% Kering SA (EUR) RI</v>
          </cell>
          <cell r="CN9741" t="str">
            <v/>
          </cell>
          <cell r="CO9741" t="str">
            <v/>
          </cell>
          <cell r="CQ9741" t="str">
            <v/>
          </cell>
          <cell r="CR9741" t="str">
            <v/>
          </cell>
          <cell r="CS9741" t="str">
            <v/>
          </cell>
          <cell r="CT9741">
            <v>2</v>
          </cell>
          <cell r="CU9741" t="str">
            <v>CAT 2 (Total Return)</v>
          </cell>
          <cell r="CV9741" t="str">
            <v>PRIIPS_CATEGORY</v>
          </cell>
          <cell r="CW9741">
            <v>12.82</v>
          </cell>
          <cell r="CX9741">
            <v>10.43</v>
          </cell>
          <cell r="CZ9741" t="str">
            <v>En raison de conditions de marché inhabituelles, d'autres risques peuvent être générés, tels que: Risque de Crédit.</v>
          </cell>
          <cell r="DB9741" t="str">
            <v/>
          </cell>
          <cell r="DC9741" t="str">
            <v/>
          </cell>
          <cell r="DD9741" t="str">
            <v/>
          </cell>
          <cell r="DF9741" t="str">
            <v/>
          </cell>
          <cell r="DG9741" t="str">
            <v/>
          </cell>
          <cell r="DH9741" t="str">
            <v/>
          </cell>
          <cell r="DI9741" t="str">
            <v>N</v>
          </cell>
          <cell r="DL9741" t="str">
            <v/>
          </cell>
          <cell r="DM9741" t="str">
            <v/>
          </cell>
          <cell r="DN9741" t="str">
            <v/>
          </cell>
          <cell r="DP9741" t="str">
            <v/>
          </cell>
          <cell r="DQ9741" t="str">
            <v/>
          </cell>
          <cell r="DR9741" t="str">
            <v/>
          </cell>
          <cell r="DS9741" t="str">
            <v/>
          </cell>
          <cell r="DT9741" t="str">
            <v/>
          </cell>
        </row>
        <row r="9742">
          <cell r="I9742" t="str">
            <v>FR001400ON68</v>
          </cell>
          <cell r="J9742" t="str">
            <v>Kering Diversifié (20% Actions Kering) [Classique, C]</v>
          </cell>
          <cell r="L9742" t="str">
            <v/>
          </cell>
          <cell r="M9742" t="str">
            <v/>
          </cell>
          <cell r="N9742" t="str">
            <v/>
          </cell>
          <cell r="O9742">
            <v>1</v>
          </cell>
          <cell r="P9742" t="str">
            <v>Bearer</v>
          </cell>
          <cell r="Q9742" t="str">
            <v>SHARE_FORM</v>
          </cell>
          <cell r="R9742" t="str">
            <v>EUR</v>
          </cell>
          <cell r="S9742" t="str">
            <v/>
          </cell>
          <cell r="T9742">
            <v>1</v>
          </cell>
          <cell r="U9742" t="str">
            <v>Launched</v>
          </cell>
          <cell r="V9742" t="str">
            <v>PRODUCT_STATUS</v>
          </cell>
          <cell r="W9742" t="str">
            <v/>
          </cell>
          <cell r="X9742" t="str">
            <v/>
          </cell>
          <cell r="Y9742" t="str">
            <v/>
          </cell>
          <cell r="Z9742">
            <v>621739</v>
          </cell>
          <cell r="AA9742">
            <v>205410</v>
          </cell>
          <cell r="AB9742" t="str">
            <v>BM Kering Diversifié (20% Actions Kering) [44245]</v>
          </cell>
          <cell r="AC9742" t="str">
            <v>EUR</v>
          </cell>
          <cell r="AE9742" t="str">
            <v/>
          </cell>
          <cell r="AF9742" t="str">
            <v/>
          </cell>
          <cell r="AH9742" t="str">
            <v/>
          </cell>
          <cell r="AI9742" t="str">
            <v/>
          </cell>
          <cell r="AJ9742" t="str">
            <v>CLS</v>
          </cell>
          <cell r="AK9742" t="str">
            <v>Classique</v>
          </cell>
          <cell r="AL9742" t="str">
            <v>SHARE_CATEGORY</v>
          </cell>
          <cell r="AM9742" t="str">
            <v>C</v>
          </cell>
          <cell r="AN9742" t="str">
            <v>Capitalisation</v>
          </cell>
          <cell r="AO9742" t="str">
            <v>SHARE_TYPE</v>
          </cell>
          <cell r="AP9742" t="str">
            <v/>
          </cell>
          <cell r="AQ9742" t="str">
            <v/>
          </cell>
          <cell r="AR9742" t="str">
            <v/>
          </cell>
          <cell r="AS9742" t="str">
            <v/>
          </cell>
          <cell r="AT9742" t="str">
            <v>N</v>
          </cell>
          <cell r="AV9742">
            <v>19890828</v>
          </cell>
          <cell r="AW9742">
            <v>20220316</v>
          </cell>
          <cell r="BB9742" t="str">
            <v>Y</v>
          </cell>
          <cell r="BC9742" t="str">
            <v>Yes</v>
          </cell>
          <cell r="BD9742" t="str">
            <v>DICI_KIID</v>
          </cell>
          <cell r="BE9742" t="str">
            <v/>
          </cell>
          <cell r="BF9742" t="str">
            <v/>
          </cell>
          <cell r="BG9742" t="str">
            <v/>
          </cell>
          <cell r="BH9742" t="str">
            <v/>
          </cell>
          <cell r="BI9742" t="str">
            <v>Y</v>
          </cell>
          <cell r="BJ9742" t="str">
            <v>0.0001</v>
          </cell>
          <cell r="BK9742" t="str">
            <v>Y</v>
          </cell>
          <cell r="BL9742" t="str">
            <v>0.0001</v>
          </cell>
          <cell r="BM9742">
            <v>38</v>
          </cell>
          <cell r="BN9742" t="str">
            <v>L'investissement dans différentes catégories d'actifs avec généralement une proportion importante d'actifs risqués et une part plus faible d'actifs moins risqués justifie la catégorie de risque.</v>
          </cell>
          <cell r="BO9742" t="str">
            <v>RISK_NARRATIVE</v>
          </cell>
          <cell r="BP9742">
            <v>5</v>
          </cell>
          <cell r="BQ9742" t="str">
            <v>N</v>
          </cell>
          <cell r="BS9742" t="str">
            <v/>
          </cell>
          <cell r="BT9742" t="str">
            <v/>
          </cell>
          <cell r="BU9742" t="str">
            <v>Y</v>
          </cell>
          <cell r="BV9742" t="str">
            <v/>
          </cell>
          <cell r="BW9742" t="str">
            <v/>
          </cell>
          <cell r="BX9742" t="str">
            <v>NEANT</v>
          </cell>
          <cell r="BY9742" t="str">
            <v>NEANT</v>
          </cell>
          <cell r="BZ9742" t="str">
            <v>LIBRARY_FUNDSQUARE</v>
          </cell>
          <cell r="CA9742">
            <v>11.95</v>
          </cell>
          <cell r="CB9742">
            <v>4</v>
          </cell>
          <cell r="CC9742">
            <v>20221028</v>
          </cell>
          <cell r="CD9742">
            <v>12.82</v>
          </cell>
          <cell r="CE9742">
            <v>4</v>
          </cell>
          <cell r="CF9742">
            <v>1</v>
          </cell>
          <cell r="CH9742" t="str">
            <v>N</v>
          </cell>
          <cell r="CI9742" t="str">
            <v/>
          </cell>
          <cell r="CJ9742" t="str">
            <v/>
          </cell>
          <cell r="CK9742" t="str">
            <v/>
          </cell>
          <cell r="CL9742" t="str">
            <v/>
          </cell>
          <cell r="CM9742" t="str">
            <v>9% MSCI USA (EUR) NR + 40% Bloomberg Euro Aggregate (EUR) RI + 27% MSCI Europe (EUR) NR + 4% MSCI Emerging Markets (EUR) NR + 20% Kering SA (EUR) RI</v>
          </cell>
          <cell r="CN9742" t="str">
            <v/>
          </cell>
          <cell r="CO9742" t="str">
            <v/>
          </cell>
          <cell r="CQ9742" t="str">
            <v/>
          </cell>
          <cell r="CR9742" t="str">
            <v/>
          </cell>
          <cell r="CS9742" t="str">
            <v/>
          </cell>
          <cell r="CT9742">
            <v>2</v>
          </cell>
          <cell r="CU9742" t="str">
            <v>CAT 2 (Total Return)</v>
          </cell>
          <cell r="CV9742" t="str">
            <v>PRIIPS_CATEGORY</v>
          </cell>
          <cell r="CW9742">
            <v>12.82</v>
          </cell>
          <cell r="CX9742">
            <v>10.43</v>
          </cell>
          <cell r="CZ9742" t="str">
            <v>En raison de conditions de marché inhabituelles, d'autres risques peuvent être générés, tels que: Risque de Crédit.</v>
          </cell>
          <cell r="DB9742" t="str">
            <v/>
          </cell>
          <cell r="DC9742" t="str">
            <v/>
          </cell>
          <cell r="DD9742" t="str">
            <v/>
          </cell>
          <cell r="DF9742" t="str">
            <v/>
          </cell>
          <cell r="DG9742" t="str">
            <v/>
          </cell>
          <cell r="DH9742" t="str">
            <v/>
          </cell>
          <cell r="DI9742" t="str">
            <v>Y</v>
          </cell>
          <cell r="DL9742" t="str">
            <v/>
          </cell>
          <cell r="DM9742" t="str">
            <v/>
          </cell>
          <cell r="DN9742" t="str">
            <v/>
          </cell>
          <cell r="DP9742" t="str">
            <v/>
          </cell>
          <cell r="DQ9742" t="str">
            <v/>
          </cell>
          <cell r="DR9742" t="str">
            <v/>
          </cell>
          <cell r="DS9742" t="str">
            <v/>
          </cell>
          <cell r="DT9742" t="str">
            <v/>
          </cell>
        </row>
        <row r="9743">
          <cell r="I9743" t="str">
            <v>QS000212POE5</v>
          </cell>
          <cell r="J9743" t="str">
            <v>KeringForYou [Classique, C]</v>
          </cell>
          <cell r="L9743" t="str">
            <v/>
          </cell>
          <cell r="M9743" t="str">
            <v/>
          </cell>
          <cell r="N9743" t="str">
            <v/>
          </cell>
          <cell r="O9743">
            <v>1</v>
          </cell>
          <cell r="P9743" t="str">
            <v>Bearer</v>
          </cell>
          <cell r="Q9743" t="str">
            <v>SHARE_FORM</v>
          </cell>
          <cell r="R9743" t="str">
            <v>EUR</v>
          </cell>
          <cell r="S9743" t="str">
            <v/>
          </cell>
          <cell r="T9743">
            <v>1</v>
          </cell>
          <cell r="U9743" t="str">
            <v>Launched</v>
          </cell>
          <cell r="V9743" t="str">
            <v>PRODUCT_STATUS</v>
          </cell>
          <cell r="W9743" t="str">
            <v/>
          </cell>
          <cell r="X9743" t="str">
            <v/>
          </cell>
          <cell r="Y9743" t="str">
            <v/>
          </cell>
          <cell r="Z9743">
            <v>621393</v>
          </cell>
          <cell r="AA9743">
            <v>0</v>
          </cell>
          <cell r="AB9743" t="str">
            <v>No Benchmark</v>
          </cell>
          <cell r="AC9743" t="str">
            <v>EUR</v>
          </cell>
          <cell r="AD9743">
            <v>266028</v>
          </cell>
          <cell r="AE9743" t="str">
            <v>BM KeringForYou [44246]</v>
          </cell>
          <cell r="AF9743" t="str">
            <v>EUR</v>
          </cell>
          <cell r="AH9743" t="str">
            <v/>
          </cell>
          <cell r="AI9743" t="str">
            <v/>
          </cell>
          <cell r="AJ9743" t="str">
            <v>CLS</v>
          </cell>
          <cell r="AK9743" t="str">
            <v>Classique</v>
          </cell>
          <cell r="AL9743" t="str">
            <v>SHARE_CATEGORY</v>
          </cell>
          <cell r="AM9743" t="str">
            <v>C</v>
          </cell>
          <cell r="AN9743" t="str">
            <v>Capitalisation</v>
          </cell>
          <cell r="AO9743" t="str">
            <v>SHARE_TYPE</v>
          </cell>
          <cell r="AP9743" t="str">
            <v/>
          </cell>
          <cell r="AQ9743" t="str">
            <v/>
          </cell>
          <cell r="AR9743" t="str">
            <v/>
          </cell>
          <cell r="AS9743" t="str">
            <v/>
          </cell>
          <cell r="AT9743" t="str">
            <v>N</v>
          </cell>
          <cell r="AV9743">
            <v>20220706</v>
          </cell>
          <cell r="AW9743">
            <v>20220222</v>
          </cell>
          <cell r="BB9743" t="str">
            <v>Y</v>
          </cell>
          <cell r="BC9743" t="str">
            <v>Yes</v>
          </cell>
          <cell r="BD9743" t="str">
            <v>DICI_KIID</v>
          </cell>
          <cell r="BE9743" t="str">
            <v/>
          </cell>
          <cell r="BF9743" t="str">
            <v/>
          </cell>
          <cell r="BG9743" t="str">
            <v/>
          </cell>
          <cell r="BH9743" t="str">
            <v/>
          </cell>
          <cell r="BI9743" t="str">
            <v>Y</v>
          </cell>
          <cell r="BJ9743" t="str">
            <v>0.0001</v>
          </cell>
          <cell r="BK9743" t="str">
            <v>Y</v>
          </cell>
          <cell r="BL9743" t="str">
            <v>0.0001</v>
          </cell>
          <cell r="BM9743">
            <v>42</v>
          </cell>
          <cell r="BN97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743" t="str">
            <v>RISK_NARRATIVE</v>
          </cell>
          <cell r="BP9743">
            <v>7</v>
          </cell>
          <cell r="BQ9743" t="str">
            <v>N</v>
          </cell>
          <cell r="BS9743" t="str">
            <v/>
          </cell>
          <cell r="BT9743" t="str">
            <v/>
          </cell>
          <cell r="BU9743" t="str">
            <v>Y</v>
          </cell>
          <cell r="BV9743" t="str">
            <v/>
          </cell>
          <cell r="BW9743" t="str">
            <v/>
          </cell>
          <cell r="BX9743" t="str">
            <v>NEANT</v>
          </cell>
          <cell r="BY9743" t="str">
            <v>NEANT</v>
          </cell>
          <cell r="BZ9743" t="str">
            <v>LIBRARY_FUNDSQUARE</v>
          </cell>
          <cell r="CA9743">
            <v>30</v>
          </cell>
          <cell r="CB9743">
            <v>6</v>
          </cell>
          <cell r="CC9743">
            <v>20211108</v>
          </cell>
          <cell r="CD9743">
            <v>30</v>
          </cell>
          <cell r="CE9743">
            <v>6</v>
          </cell>
          <cell r="CF9743">
            <v>1</v>
          </cell>
          <cell r="CH9743" t="str">
            <v>N</v>
          </cell>
          <cell r="CI9743" t="str">
            <v/>
          </cell>
          <cell r="CJ9743" t="str">
            <v/>
          </cell>
          <cell r="CK9743" t="str">
            <v/>
          </cell>
          <cell r="CL9743" t="str">
            <v/>
          </cell>
          <cell r="CM9743" t="str">
            <v>No Benchmark</v>
          </cell>
          <cell r="CN9743" t="str">
            <v>Kering SA (EUR) RI</v>
          </cell>
          <cell r="CO9743" t="str">
            <v/>
          </cell>
          <cell r="CQ9743" t="str">
            <v/>
          </cell>
          <cell r="CR9743" t="str">
            <v/>
          </cell>
          <cell r="CS9743" t="str">
            <v/>
          </cell>
          <cell r="CT9743">
            <v>6</v>
          </cell>
          <cell r="CU9743" t="str">
            <v>Exception ERE</v>
          </cell>
          <cell r="CV9743" t="str">
            <v>PRIIPS_CATEGORY</v>
          </cell>
          <cell r="CW9743">
            <v>30</v>
          </cell>
          <cell r="CZ9743" t="str">
            <v>En raison de conditions de marché inhabituelles, d'autres risques peuvent être générés, tels que: Risque( de Concentration.</v>
          </cell>
          <cell r="DB9743" t="str">
            <v/>
          </cell>
          <cell r="DC9743" t="str">
            <v/>
          </cell>
          <cell r="DD9743" t="str">
            <v/>
          </cell>
          <cell r="DE9743">
            <v>263155</v>
          </cell>
          <cell r="DF9743" t="str">
            <v>BM PRIIPS KeringForYou [44246]</v>
          </cell>
          <cell r="DG9743" t="str">
            <v>EUR</v>
          </cell>
          <cell r="DH9743" t="str">
            <v>KeringForYou [Classique, C]</v>
          </cell>
          <cell r="DI9743" t="str">
            <v>Y</v>
          </cell>
          <cell r="DL9743" t="str">
            <v/>
          </cell>
          <cell r="DM9743" t="str">
            <v/>
          </cell>
          <cell r="DN9743" t="str">
            <v/>
          </cell>
          <cell r="DP9743" t="str">
            <v/>
          </cell>
          <cell r="DQ9743" t="str">
            <v/>
          </cell>
          <cell r="DR9743" t="str">
            <v/>
          </cell>
          <cell r="DS9743" t="str">
            <v/>
          </cell>
          <cell r="DT9743" t="str">
            <v/>
          </cell>
        </row>
        <row r="9744">
          <cell r="I9744" t="str">
            <v>LU2822432295</v>
          </cell>
          <cell r="J9744" t="str">
            <v>BNP Paribas SF - Credit Risk Sharing 1 [N, D]</v>
          </cell>
          <cell r="K9744">
            <v>632</v>
          </cell>
          <cell r="L9744" t="str">
            <v>Authorised Investors</v>
          </cell>
          <cell r="M9744" t="str">
            <v>INVEST_LEGAL_TYPE</v>
          </cell>
          <cell r="N9744" t="str">
            <v>Subject to retrocession fees</v>
          </cell>
          <cell r="O9744">
            <v>2</v>
          </cell>
          <cell r="P9744" t="str">
            <v>Registered</v>
          </cell>
          <cell r="Q9744" t="str">
            <v>SHARE_FORM</v>
          </cell>
          <cell r="R9744" t="str">
            <v>EUR</v>
          </cell>
          <cell r="S9744" t="str">
            <v/>
          </cell>
          <cell r="T9744">
            <v>11</v>
          </cell>
          <cell r="U9744" t="str">
            <v>Not yet launched</v>
          </cell>
          <cell r="V9744" t="str">
            <v>PRODUCT_STATUS</v>
          </cell>
          <cell r="W9744" t="str">
            <v/>
          </cell>
          <cell r="X9744" t="str">
            <v/>
          </cell>
          <cell r="Y9744" t="str">
            <v/>
          </cell>
          <cell r="Z9744">
            <v>618686</v>
          </cell>
          <cell r="AA9744">
            <v>0</v>
          </cell>
          <cell r="AB9744" t="str">
            <v>No Benchmark</v>
          </cell>
          <cell r="AC9744" t="str">
            <v>EUR</v>
          </cell>
          <cell r="AE9744" t="str">
            <v/>
          </cell>
          <cell r="AF9744" t="str">
            <v/>
          </cell>
          <cell r="AH9744" t="str">
            <v/>
          </cell>
          <cell r="AI9744" t="str">
            <v/>
          </cell>
          <cell r="AJ9744" t="str">
            <v>N</v>
          </cell>
          <cell r="AK9744" t="str">
            <v>N</v>
          </cell>
          <cell r="AL9744" t="str">
            <v>SHARE_CATEGORY</v>
          </cell>
          <cell r="AM9744" t="str">
            <v>D</v>
          </cell>
          <cell r="AN9744" t="str">
            <v>Distribution</v>
          </cell>
          <cell r="AO9744" t="str">
            <v>SHARE_TYPE</v>
          </cell>
          <cell r="AP9744" t="str">
            <v/>
          </cell>
          <cell r="AQ9744" t="str">
            <v>3M</v>
          </cell>
          <cell r="AR9744" t="str">
            <v>Quarterly</v>
          </cell>
          <cell r="AS9744" t="str">
            <v>DIVIDEND_FREQUENCY</v>
          </cell>
          <cell r="AT9744" t="str">
            <v>N</v>
          </cell>
          <cell r="AU9744">
            <v>20240613</v>
          </cell>
          <cell r="AV9744">
            <v>20240628</v>
          </cell>
          <cell r="BB9744" t="str">
            <v>N</v>
          </cell>
          <cell r="BC9744" t="str">
            <v>No</v>
          </cell>
          <cell r="BD9744" t="str">
            <v>DICI_KIID</v>
          </cell>
          <cell r="BE9744" t="str">
            <v/>
          </cell>
          <cell r="BF9744" t="str">
            <v/>
          </cell>
          <cell r="BG9744" t="str">
            <v/>
          </cell>
          <cell r="BH9744" t="str">
            <v/>
          </cell>
          <cell r="BI9744" t="str">
            <v>Y</v>
          </cell>
          <cell r="BJ9744" t="str">
            <v>0.001</v>
          </cell>
          <cell r="BK9744" t="str">
            <v>Y</v>
          </cell>
          <cell r="BL9744" t="str">
            <v>0.01</v>
          </cell>
          <cell r="BM9744">
            <v>41</v>
          </cell>
          <cell r="BN9744" t="str">
            <v>L'investissement dans différentes catégories d'actifs non cotés  et peu liquides justifie la catégorie de risque.</v>
          </cell>
          <cell r="BO9744" t="str">
            <v>RISK_NARRATIVE</v>
          </cell>
          <cell r="BP9744">
            <v>7</v>
          </cell>
          <cell r="BQ9744" t="str">
            <v>N</v>
          </cell>
          <cell r="BS9744" t="str">
            <v/>
          </cell>
          <cell r="BT9744" t="str">
            <v/>
          </cell>
          <cell r="BU9744" t="str">
            <v/>
          </cell>
          <cell r="BV9744" t="str">
            <v/>
          </cell>
          <cell r="BW9744" t="str">
            <v/>
          </cell>
          <cell r="BX9744" t="str">
            <v>BNP IP-LU</v>
          </cell>
          <cell r="BY9744" t="str">
            <v>BNP IP-LU</v>
          </cell>
          <cell r="BZ9744" t="str">
            <v>LIBRARY_FUNDSQUARE</v>
          </cell>
          <cell r="CA9744">
            <v>30</v>
          </cell>
          <cell r="CB9744">
            <v>6</v>
          </cell>
          <cell r="CC9744">
            <v>20250626</v>
          </cell>
          <cell r="CD9744">
            <v>30</v>
          </cell>
          <cell r="CE9744">
            <v>6</v>
          </cell>
          <cell r="CF9744">
            <v>1</v>
          </cell>
          <cell r="CH9744" t="str">
            <v/>
          </cell>
          <cell r="CI9744" t="str">
            <v/>
          </cell>
          <cell r="CJ9744" t="str">
            <v/>
          </cell>
          <cell r="CK9744" t="str">
            <v/>
          </cell>
          <cell r="CL9744" t="str">
            <v/>
          </cell>
          <cell r="CM9744" t="str">
            <v/>
          </cell>
          <cell r="CN9744" t="str">
            <v/>
          </cell>
          <cell r="CO9744" t="str">
            <v/>
          </cell>
          <cell r="CQ9744" t="str">
            <v/>
          </cell>
          <cell r="CR9744" t="str">
            <v/>
          </cell>
          <cell r="CS9744" t="str">
            <v/>
          </cell>
          <cell r="CT9744">
            <v>8</v>
          </cell>
          <cell r="CU9744" t="str">
            <v>CAT 1</v>
          </cell>
          <cell r="CV9744" t="str">
            <v>PRIIPS_CATEGORY</v>
          </cell>
          <cell r="CW9744">
            <v>30</v>
          </cell>
          <cell r="CZ9744" t="str">
            <v/>
          </cell>
          <cell r="DA9744">
            <v>266425</v>
          </cell>
          <cell r="DB9744" t="str">
            <v>BM ESG BNP Paribas SF - Credit Risk Sharing 1 [44247]</v>
          </cell>
          <cell r="DC9744" t="str">
            <v>EUR</v>
          </cell>
          <cell r="DD9744" t="str">
            <v>EURO STOXX Banks (EUR) PI</v>
          </cell>
          <cell r="DF9744" t="str">
            <v/>
          </cell>
          <cell r="DG9744" t="str">
            <v/>
          </cell>
          <cell r="DH9744" t="str">
            <v/>
          </cell>
          <cell r="DI9744" t="str">
            <v>N</v>
          </cell>
          <cell r="DL9744" t="str">
            <v/>
          </cell>
          <cell r="DM9744" t="str">
            <v/>
          </cell>
          <cell r="DN9744" t="str">
            <v/>
          </cell>
          <cell r="DP9744" t="str">
            <v/>
          </cell>
          <cell r="DQ9744" t="str">
            <v/>
          </cell>
          <cell r="DR9744" t="str">
            <v/>
          </cell>
          <cell r="DS9744" t="str">
            <v/>
          </cell>
          <cell r="DT9744" t="str">
            <v/>
          </cell>
        </row>
        <row r="9745">
          <cell r="I9745" t="str">
            <v>LU3045592170</v>
          </cell>
          <cell r="J9745" t="str">
            <v>BNP Paribas SF - Credit Risk Sharing 1 [X, D]</v>
          </cell>
          <cell r="K9745">
            <v>632</v>
          </cell>
          <cell r="L9745" t="str">
            <v>Authorised Investors</v>
          </cell>
          <cell r="M9745" t="str">
            <v>INVEST_LEGAL_TYPE</v>
          </cell>
          <cell r="N9745" t="str">
            <v>Related Funds and Dedicated Related Fund</v>
          </cell>
          <cell r="O9745">
            <v>2</v>
          </cell>
          <cell r="P9745" t="str">
            <v>Registered</v>
          </cell>
          <cell r="Q9745" t="str">
            <v>SHARE_FORM</v>
          </cell>
          <cell r="R9745" t="str">
            <v>EUR</v>
          </cell>
          <cell r="S9745" t="str">
            <v/>
          </cell>
          <cell r="T9745">
            <v>11</v>
          </cell>
          <cell r="U9745" t="str">
            <v>Not yet launched</v>
          </cell>
          <cell r="V9745" t="str">
            <v>PRODUCT_STATUS</v>
          </cell>
          <cell r="W9745" t="str">
            <v/>
          </cell>
          <cell r="X9745" t="str">
            <v/>
          </cell>
          <cell r="Y9745" t="str">
            <v/>
          </cell>
          <cell r="Z9745">
            <v>618686</v>
          </cell>
          <cell r="AA9745">
            <v>0</v>
          </cell>
          <cell r="AB9745" t="str">
            <v>No Benchmark</v>
          </cell>
          <cell r="AC9745" t="str">
            <v>EUR</v>
          </cell>
          <cell r="AE9745" t="str">
            <v/>
          </cell>
          <cell r="AF9745" t="str">
            <v/>
          </cell>
          <cell r="AH9745" t="str">
            <v/>
          </cell>
          <cell r="AI9745" t="str">
            <v/>
          </cell>
          <cell r="AJ9745" t="str">
            <v>X</v>
          </cell>
          <cell r="AK9745" t="str">
            <v>X</v>
          </cell>
          <cell r="AL9745" t="str">
            <v>SHARE_CATEGORY</v>
          </cell>
          <cell r="AM9745" t="str">
            <v>D</v>
          </cell>
          <cell r="AN9745" t="str">
            <v>Distribution</v>
          </cell>
          <cell r="AO9745" t="str">
            <v>SHARE_TYPE</v>
          </cell>
          <cell r="AP9745" t="str">
            <v/>
          </cell>
          <cell r="AQ9745" t="str">
            <v>3M</v>
          </cell>
          <cell r="AR9745" t="str">
            <v>Quarterly</v>
          </cell>
          <cell r="AS9745" t="str">
            <v>DIVIDEND_FREQUENCY</v>
          </cell>
          <cell r="AT9745" t="str">
            <v>N</v>
          </cell>
          <cell r="AV9745">
            <v>20250515</v>
          </cell>
          <cell r="BB9745" t="str">
            <v>N</v>
          </cell>
          <cell r="BC9745" t="str">
            <v>No</v>
          </cell>
          <cell r="BD9745" t="str">
            <v>DICI_KIID</v>
          </cell>
          <cell r="BE9745" t="str">
            <v/>
          </cell>
          <cell r="BF9745" t="str">
            <v/>
          </cell>
          <cell r="BG9745" t="str">
            <v/>
          </cell>
          <cell r="BH9745" t="str">
            <v/>
          </cell>
          <cell r="BI9745" t="str">
            <v>Y</v>
          </cell>
          <cell r="BJ9745" t="str">
            <v>0.001</v>
          </cell>
          <cell r="BK9745" t="str">
            <v/>
          </cell>
          <cell r="BL9745" t="str">
            <v/>
          </cell>
          <cell r="BM9745">
            <v>41</v>
          </cell>
          <cell r="BN9745" t="str">
            <v>L'investissement dans différentes catégories d'actifs non cotés  et peu liquides justifie la catégorie de risque.</v>
          </cell>
          <cell r="BO9745" t="str">
            <v>RISK_NARRATIVE</v>
          </cell>
          <cell r="BP9745">
            <v>7</v>
          </cell>
          <cell r="BQ9745" t="str">
            <v>N</v>
          </cell>
          <cell r="BS9745" t="str">
            <v/>
          </cell>
          <cell r="BT9745" t="str">
            <v/>
          </cell>
          <cell r="BU9745" t="str">
            <v/>
          </cell>
          <cell r="BV9745" t="str">
            <v/>
          </cell>
          <cell r="BW9745" t="str">
            <v/>
          </cell>
          <cell r="BX9745" t="str">
            <v>NEANT</v>
          </cell>
          <cell r="BY9745" t="str">
            <v>NEANT</v>
          </cell>
          <cell r="BZ9745" t="str">
            <v>LIBRARY_FUNDSQUARE</v>
          </cell>
          <cell r="CA9745">
            <v>30</v>
          </cell>
          <cell r="CB9745">
            <v>6</v>
          </cell>
          <cell r="CC9745">
            <v>20250626</v>
          </cell>
          <cell r="CD9745">
            <v>30</v>
          </cell>
          <cell r="CE9745">
            <v>6</v>
          </cell>
          <cell r="CF9745">
            <v>1</v>
          </cell>
          <cell r="CH9745" t="str">
            <v>N</v>
          </cell>
          <cell r="CI9745" t="str">
            <v/>
          </cell>
          <cell r="CJ9745" t="str">
            <v/>
          </cell>
          <cell r="CK9745" t="str">
            <v/>
          </cell>
          <cell r="CL9745" t="str">
            <v/>
          </cell>
          <cell r="CM9745" t="str">
            <v/>
          </cell>
          <cell r="CN9745" t="str">
            <v/>
          </cell>
          <cell r="CO9745" t="str">
            <v/>
          </cell>
          <cell r="CQ9745" t="str">
            <v/>
          </cell>
          <cell r="CR9745" t="str">
            <v/>
          </cell>
          <cell r="CS9745" t="str">
            <v/>
          </cell>
          <cell r="CT9745">
            <v>8</v>
          </cell>
          <cell r="CU9745" t="str">
            <v>CAT 1</v>
          </cell>
          <cell r="CV9745" t="str">
            <v>PRIIPS_CATEGORY</v>
          </cell>
          <cell r="CW9745">
            <v>30</v>
          </cell>
          <cell r="CZ9745" t="str">
            <v/>
          </cell>
          <cell r="DA9745">
            <v>266425</v>
          </cell>
          <cell r="DB9745" t="str">
            <v>BM ESG BNP Paribas SF - Credit Risk Sharing 1 [44247]</v>
          </cell>
          <cell r="DC9745" t="str">
            <v>EUR</v>
          </cell>
          <cell r="DD9745" t="str">
            <v>EURO STOXX Banks (EUR) PI</v>
          </cell>
          <cell r="DF9745" t="str">
            <v/>
          </cell>
          <cell r="DG9745" t="str">
            <v/>
          </cell>
          <cell r="DH9745" t="str">
            <v/>
          </cell>
          <cell r="DI9745" t="str">
            <v>N</v>
          </cell>
          <cell r="DL9745" t="str">
            <v/>
          </cell>
          <cell r="DM9745" t="str">
            <v/>
          </cell>
          <cell r="DN9745" t="str">
            <v/>
          </cell>
          <cell r="DP9745" t="str">
            <v/>
          </cell>
          <cell r="DQ9745" t="str">
            <v/>
          </cell>
          <cell r="DR9745" t="str">
            <v/>
          </cell>
          <cell r="DS9745" t="str">
            <v/>
          </cell>
          <cell r="DT9745" t="str">
            <v/>
          </cell>
        </row>
        <row r="9746">
          <cell r="I9746" t="str">
            <v>LU2442827502</v>
          </cell>
          <cell r="J9746" t="str">
            <v>BNP Paribas SF - Credit Risk Sharing 1 [R, D]</v>
          </cell>
          <cell r="K9746">
            <v>632</v>
          </cell>
          <cell r="L9746" t="str">
            <v>Authorised Investors</v>
          </cell>
          <cell r="M9746" t="str">
            <v>INVEST_LEGAL_TYPE</v>
          </cell>
          <cell r="N9746" t="str">
            <v>Reserved for Eligible Investor willing to support the launch of the Sub-Fund. This Class will be closed permanently to new investors at a date determined by the Board.</v>
          </cell>
          <cell r="O9746">
            <v>2</v>
          </cell>
          <cell r="P9746" t="str">
            <v>Registered</v>
          </cell>
          <cell r="Q9746" t="str">
            <v>SHARE_FORM</v>
          </cell>
          <cell r="R9746" t="str">
            <v>EUR</v>
          </cell>
          <cell r="S9746" t="str">
            <v/>
          </cell>
          <cell r="T9746">
            <v>1</v>
          </cell>
          <cell r="U9746" t="str">
            <v>Launched</v>
          </cell>
          <cell r="V9746" t="str">
            <v>PRODUCT_STATUS</v>
          </cell>
          <cell r="W9746" t="str">
            <v/>
          </cell>
          <cell r="X9746" t="str">
            <v/>
          </cell>
          <cell r="Y9746" t="str">
            <v/>
          </cell>
          <cell r="Z9746">
            <v>618686</v>
          </cell>
          <cell r="AA9746">
            <v>0</v>
          </cell>
          <cell r="AB9746" t="str">
            <v>No Benchmark</v>
          </cell>
          <cell r="AC9746" t="str">
            <v>EUR</v>
          </cell>
          <cell r="AE9746" t="str">
            <v/>
          </cell>
          <cell r="AF9746" t="str">
            <v/>
          </cell>
          <cell r="AH9746" t="str">
            <v/>
          </cell>
          <cell r="AI9746" t="str">
            <v/>
          </cell>
          <cell r="AJ9746" t="str">
            <v>R</v>
          </cell>
          <cell r="AK9746" t="str">
            <v>R</v>
          </cell>
          <cell r="AL9746" t="str">
            <v>SHARE_CATEGORY</v>
          </cell>
          <cell r="AM9746" t="str">
            <v>D</v>
          </cell>
          <cell r="AN9746" t="str">
            <v>Distribution</v>
          </cell>
          <cell r="AO9746" t="str">
            <v>SHARE_TYPE</v>
          </cell>
          <cell r="AP9746" t="str">
            <v/>
          </cell>
          <cell r="AQ9746" t="str">
            <v>3M</v>
          </cell>
          <cell r="AR9746" t="str">
            <v>Quarterly</v>
          </cell>
          <cell r="AS9746" t="str">
            <v>DIVIDEND_FREQUENCY</v>
          </cell>
          <cell r="AT9746" t="str">
            <v>N</v>
          </cell>
          <cell r="AV9746">
            <v>20220624</v>
          </cell>
          <cell r="AW9746">
            <v>20220624</v>
          </cell>
          <cell r="BB9746" t="str">
            <v>N</v>
          </cell>
          <cell r="BC9746" t="str">
            <v>No</v>
          </cell>
          <cell r="BD9746" t="str">
            <v>DICI_KIID</v>
          </cell>
          <cell r="BE9746" t="str">
            <v/>
          </cell>
          <cell r="BF9746" t="str">
            <v/>
          </cell>
          <cell r="BG9746" t="str">
            <v/>
          </cell>
          <cell r="BH9746" t="str">
            <v/>
          </cell>
          <cell r="BI9746" t="str">
            <v>Y</v>
          </cell>
          <cell r="BJ9746" t="str">
            <v>0.001</v>
          </cell>
          <cell r="BK9746" t="str">
            <v>Y</v>
          </cell>
          <cell r="BL9746" t="str">
            <v>0.01</v>
          </cell>
          <cell r="BM9746">
            <v>41</v>
          </cell>
          <cell r="BN9746" t="str">
            <v>L'investissement dans différentes catégories d'actifs non cotés  et peu liquides justifie la catégorie de risque.</v>
          </cell>
          <cell r="BO9746" t="str">
            <v>RISK_NARRATIVE</v>
          </cell>
          <cell r="BP9746">
            <v>7</v>
          </cell>
          <cell r="BQ9746" t="str">
            <v>N</v>
          </cell>
          <cell r="BS9746" t="str">
            <v/>
          </cell>
          <cell r="BT9746" t="str">
            <v/>
          </cell>
          <cell r="BU9746" t="str">
            <v>Y</v>
          </cell>
          <cell r="BV9746" t="str">
            <v/>
          </cell>
          <cell r="BW9746" t="str">
            <v/>
          </cell>
          <cell r="BX9746" t="str">
            <v>BNP IP-LU</v>
          </cell>
          <cell r="BY9746" t="str">
            <v>BNP IP-LU</v>
          </cell>
          <cell r="BZ9746" t="str">
            <v>LIBRARY_FUNDSQUARE</v>
          </cell>
          <cell r="CA9746">
            <v>30</v>
          </cell>
          <cell r="CB9746">
            <v>6</v>
          </cell>
          <cell r="CC9746">
            <v>20250626</v>
          </cell>
          <cell r="CD9746">
            <v>30</v>
          </cell>
          <cell r="CE9746">
            <v>6</v>
          </cell>
          <cell r="CF9746">
            <v>1</v>
          </cell>
          <cell r="CH9746" t="str">
            <v>N</v>
          </cell>
          <cell r="CI9746" t="str">
            <v/>
          </cell>
          <cell r="CJ9746" t="str">
            <v/>
          </cell>
          <cell r="CK9746" t="str">
            <v/>
          </cell>
          <cell r="CL9746" t="str">
            <v/>
          </cell>
          <cell r="CM9746" t="str">
            <v>No Benchmark</v>
          </cell>
          <cell r="CN9746" t="str">
            <v/>
          </cell>
          <cell r="CO9746" t="str">
            <v/>
          </cell>
          <cell r="CQ9746" t="str">
            <v/>
          </cell>
          <cell r="CR9746" t="str">
            <v/>
          </cell>
          <cell r="CS9746" t="str">
            <v/>
          </cell>
          <cell r="CT9746">
            <v>8</v>
          </cell>
          <cell r="CU9746" t="str">
            <v>CAT 1</v>
          </cell>
          <cell r="CV9746" t="str">
            <v>PRIIPS_CATEGORY</v>
          </cell>
          <cell r="CW9746">
            <v>30</v>
          </cell>
          <cell r="CZ9746" t="str">
            <v/>
          </cell>
          <cell r="DA9746">
            <v>266425</v>
          </cell>
          <cell r="DB9746" t="str">
            <v>BM ESG BNP Paribas SF - Credit Risk Sharing 1 [44247]</v>
          </cell>
          <cell r="DC9746" t="str">
            <v>EUR</v>
          </cell>
          <cell r="DD9746" t="str">
            <v>EURO STOXX Banks (EUR) PI</v>
          </cell>
          <cell r="DF9746" t="str">
            <v/>
          </cell>
          <cell r="DG9746" t="str">
            <v/>
          </cell>
          <cell r="DH9746" t="str">
            <v/>
          </cell>
          <cell r="DI9746" t="str">
            <v>N</v>
          </cell>
          <cell r="DL9746" t="str">
            <v/>
          </cell>
          <cell r="DM9746" t="str">
            <v/>
          </cell>
          <cell r="DN9746" t="str">
            <v/>
          </cell>
          <cell r="DP9746" t="str">
            <v/>
          </cell>
          <cell r="DQ9746" t="str">
            <v/>
          </cell>
          <cell r="DR9746" t="str">
            <v/>
          </cell>
          <cell r="DS9746" t="str">
            <v/>
          </cell>
          <cell r="DT9746" t="str">
            <v/>
          </cell>
        </row>
        <row r="9747">
          <cell r="I9747" t="str">
            <v>LU2401864546</v>
          </cell>
          <cell r="J9747" t="str">
            <v>BNP Paribas SF - Credit Risk Sharing 1 [S, D]</v>
          </cell>
          <cell r="K9747">
            <v>632</v>
          </cell>
          <cell r="L9747" t="str">
            <v>Authorised Investors</v>
          </cell>
          <cell r="M9747" t="str">
            <v>INVEST_LEGAL_TYPE</v>
          </cell>
          <cell r="N9747" t="str">
            <v>the AIFM, the  Investment  Managers or one  of their  Affiliates</v>
          </cell>
          <cell r="O9747">
            <v>2</v>
          </cell>
          <cell r="P9747" t="str">
            <v>Registered</v>
          </cell>
          <cell r="Q9747" t="str">
            <v>SHARE_FORM</v>
          </cell>
          <cell r="R9747" t="str">
            <v>EUR</v>
          </cell>
          <cell r="S9747" t="str">
            <v/>
          </cell>
          <cell r="T9747">
            <v>1</v>
          </cell>
          <cell r="U9747" t="str">
            <v>Launched</v>
          </cell>
          <cell r="V9747" t="str">
            <v>PRODUCT_STATUS</v>
          </cell>
          <cell r="W9747" t="str">
            <v/>
          </cell>
          <cell r="X9747" t="str">
            <v/>
          </cell>
          <cell r="Y9747" t="str">
            <v/>
          </cell>
          <cell r="Z9747">
            <v>618686</v>
          </cell>
          <cell r="AA9747">
            <v>0</v>
          </cell>
          <cell r="AB9747" t="str">
            <v>No Benchmark</v>
          </cell>
          <cell r="AC9747" t="str">
            <v>EUR</v>
          </cell>
          <cell r="AE9747" t="str">
            <v/>
          </cell>
          <cell r="AF9747" t="str">
            <v/>
          </cell>
          <cell r="AH9747" t="str">
            <v/>
          </cell>
          <cell r="AI9747" t="str">
            <v/>
          </cell>
          <cell r="AJ9747" t="str">
            <v>SO</v>
          </cell>
          <cell r="AK9747" t="str">
            <v>S</v>
          </cell>
          <cell r="AL9747" t="str">
            <v>SHARE_CATEGORY</v>
          </cell>
          <cell r="AM9747" t="str">
            <v>D</v>
          </cell>
          <cell r="AN9747" t="str">
            <v>Distribution</v>
          </cell>
          <cell r="AO9747" t="str">
            <v>SHARE_TYPE</v>
          </cell>
          <cell r="AP9747" t="str">
            <v/>
          </cell>
          <cell r="AQ9747" t="str">
            <v>3M</v>
          </cell>
          <cell r="AR9747" t="str">
            <v>Quarterly</v>
          </cell>
          <cell r="AS9747" t="str">
            <v>DIVIDEND_FREQUENCY</v>
          </cell>
          <cell r="AT9747" t="str">
            <v>N</v>
          </cell>
          <cell r="AU9747">
            <v>20211111</v>
          </cell>
          <cell r="AV9747">
            <v>20211111</v>
          </cell>
          <cell r="AW9747">
            <v>20220624</v>
          </cell>
          <cell r="BB9747" t="str">
            <v>N</v>
          </cell>
          <cell r="BC9747" t="str">
            <v>No</v>
          </cell>
          <cell r="BD9747" t="str">
            <v>DICI_KIID</v>
          </cell>
          <cell r="BE9747" t="str">
            <v/>
          </cell>
          <cell r="BF9747" t="str">
            <v/>
          </cell>
          <cell r="BG9747" t="str">
            <v/>
          </cell>
          <cell r="BH9747" t="str">
            <v/>
          </cell>
          <cell r="BI9747" t="str">
            <v>Y</v>
          </cell>
          <cell r="BJ9747" t="str">
            <v>0.001</v>
          </cell>
          <cell r="BK9747" t="str">
            <v>Y</v>
          </cell>
          <cell r="BL9747" t="str">
            <v>0.01</v>
          </cell>
          <cell r="BM9747">
            <v>41</v>
          </cell>
          <cell r="BN9747" t="str">
            <v>L'investissement dans différentes catégories d'actifs non cotés  et peu liquides justifie la catégorie de risque.</v>
          </cell>
          <cell r="BO9747" t="str">
            <v>RISK_NARRATIVE</v>
          </cell>
          <cell r="BP9747">
            <v>7</v>
          </cell>
          <cell r="BQ9747" t="str">
            <v>N</v>
          </cell>
          <cell r="BS9747" t="str">
            <v/>
          </cell>
          <cell r="BT9747" t="str">
            <v/>
          </cell>
          <cell r="BU9747" t="str">
            <v>Y</v>
          </cell>
          <cell r="BV9747" t="str">
            <v/>
          </cell>
          <cell r="BW9747" t="str">
            <v/>
          </cell>
          <cell r="BX9747" t="str">
            <v>BNP IP-LU</v>
          </cell>
          <cell r="BY9747" t="str">
            <v>BNP IP-LU</v>
          </cell>
          <cell r="BZ9747" t="str">
            <v>LIBRARY_FUNDSQUARE</v>
          </cell>
          <cell r="CA9747">
            <v>30</v>
          </cell>
          <cell r="CB9747">
            <v>6</v>
          </cell>
          <cell r="CC9747">
            <v>20250626</v>
          </cell>
          <cell r="CD9747">
            <v>30</v>
          </cell>
          <cell r="CE9747">
            <v>6</v>
          </cell>
          <cell r="CF9747">
            <v>1</v>
          </cell>
          <cell r="CH9747" t="str">
            <v>N</v>
          </cell>
          <cell r="CI9747" t="str">
            <v/>
          </cell>
          <cell r="CJ9747" t="str">
            <v/>
          </cell>
          <cell r="CK9747" t="str">
            <v/>
          </cell>
          <cell r="CL9747" t="str">
            <v/>
          </cell>
          <cell r="CM9747" t="str">
            <v>No Benchmark</v>
          </cell>
          <cell r="CN9747" t="str">
            <v/>
          </cell>
          <cell r="CO9747" t="str">
            <v/>
          </cell>
          <cell r="CQ9747" t="str">
            <v/>
          </cell>
          <cell r="CR9747" t="str">
            <v/>
          </cell>
          <cell r="CS9747" t="str">
            <v/>
          </cell>
          <cell r="CT9747">
            <v>8</v>
          </cell>
          <cell r="CU9747" t="str">
            <v>CAT 1</v>
          </cell>
          <cell r="CV9747" t="str">
            <v>PRIIPS_CATEGORY</v>
          </cell>
          <cell r="CW9747">
            <v>30</v>
          </cell>
          <cell r="CZ9747" t="str">
            <v/>
          </cell>
          <cell r="DA9747">
            <v>266425</v>
          </cell>
          <cell r="DB9747" t="str">
            <v>BM ESG BNP Paribas SF - Credit Risk Sharing 1 [44247]</v>
          </cell>
          <cell r="DC9747" t="str">
            <v>EUR</v>
          </cell>
          <cell r="DD9747" t="str">
            <v>EURO STOXX Banks (EUR) PI</v>
          </cell>
          <cell r="DF9747" t="str">
            <v/>
          </cell>
          <cell r="DG9747" t="str">
            <v/>
          </cell>
          <cell r="DH9747" t="str">
            <v/>
          </cell>
          <cell r="DI9747" t="str">
            <v>N</v>
          </cell>
          <cell r="DL9747" t="str">
            <v/>
          </cell>
          <cell r="DM9747" t="str">
            <v/>
          </cell>
          <cell r="DN9747" t="str">
            <v/>
          </cell>
          <cell r="DP9747" t="str">
            <v/>
          </cell>
          <cell r="DQ9747" t="str">
            <v/>
          </cell>
          <cell r="DR9747" t="str">
            <v/>
          </cell>
          <cell r="DS9747" t="str">
            <v/>
          </cell>
          <cell r="DT9747" t="str">
            <v/>
          </cell>
        </row>
        <row r="9748">
          <cell r="I9748" t="str">
            <v>LU2401864462</v>
          </cell>
          <cell r="J9748" t="str">
            <v>BNP Paribas SF - Credit Risk Sharing 1 [I, D]</v>
          </cell>
          <cell r="K9748">
            <v>632</v>
          </cell>
          <cell r="L9748" t="str">
            <v>Authorised Investors</v>
          </cell>
          <cell r="M9748" t="str">
            <v>INVEST_LEGAL_TYPE</v>
          </cell>
          <cell r="N9748" t="str">
            <v>Institutional</v>
          </cell>
          <cell r="O9748">
            <v>2</v>
          </cell>
          <cell r="P9748" t="str">
            <v>Registered</v>
          </cell>
          <cell r="Q9748" t="str">
            <v>SHARE_FORM</v>
          </cell>
          <cell r="R9748" t="str">
            <v>EUR</v>
          </cell>
          <cell r="S9748" t="str">
            <v/>
          </cell>
          <cell r="T9748">
            <v>1</v>
          </cell>
          <cell r="U9748" t="str">
            <v>Launched</v>
          </cell>
          <cell r="V9748" t="str">
            <v>PRODUCT_STATUS</v>
          </cell>
          <cell r="W9748" t="str">
            <v/>
          </cell>
          <cell r="X9748" t="str">
            <v/>
          </cell>
          <cell r="Y9748" t="str">
            <v/>
          </cell>
          <cell r="Z9748">
            <v>618686</v>
          </cell>
          <cell r="AA9748">
            <v>0</v>
          </cell>
          <cell r="AB9748" t="str">
            <v>No Benchmark</v>
          </cell>
          <cell r="AC9748" t="str">
            <v>EUR</v>
          </cell>
          <cell r="AE9748" t="str">
            <v/>
          </cell>
          <cell r="AF9748" t="str">
            <v/>
          </cell>
          <cell r="AH9748" t="str">
            <v/>
          </cell>
          <cell r="AI9748" t="str">
            <v/>
          </cell>
          <cell r="AJ9748" t="str">
            <v>CASH</v>
          </cell>
          <cell r="AK9748" t="str">
            <v>I</v>
          </cell>
          <cell r="AL9748" t="str">
            <v>SHARE_CATEGORY</v>
          </cell>
          <cell r="AM9748" t="str">
            <v>D</v>
          </cell>
          <cell r="AN9748" t="str">
            <v>Distribution</v>
          </cell>
          <cell r="AO9748" t="str">
            <v>SHARE_TYPE</v>
          </cell>
          <cell r="AP9748" t="str">
            <v/>
          </cell>
          <cell r="AQ9748" t="str">
            <v>3M</v>
          </cell>
          <cell r="AR9748" t="str">
            <v>Quarterly</v>
          </cell>
          <cell r="AS9748" t="str">
            <v>DIVIDEND_FREQUENCY</v>
          </cell>
          <cell r="AT9748" t="str">
            <v>N</v>
          </cell>
          <cell r="AU9748">
            <v>20211111</v>
          </cell>
          <cell r="AV9748">
            <v>20211111</v>
          </cell>
          <cell r="AW9748">
            <v>20220624</v>
          </cell>
          <cell r="BB9748" t="str">
            <v>N</v>
          </cell>
          <cell r="BC9748" t="str">
            <v>No</v>
          </cell>
          <cell r="BD9748" t="str">
            <v>DICI_KIID</v>
          </cell>
          <cell r="BE9748" t="str">
            <v/>
          </cell>
          <cell r="BF9748" t="str">
            <v/>
          </cell>
          <cell r="BG9748" t="str">
            <v/>
          </cell>
          <cell r="BH9748" t="str">
            <v/>
          </cell>
          <cell r="BI9748" t="str">
            <v>Y</v>
          </cell>
          <cell r="BJ9748" t="str">
            <v>0.001</v>
          </cell>
          <cell r="BK9748" t="str">
            <v>Y</v>
          </cell>
          <cell r="BL9748" t="str">
            <v>0.01</v>
          </cell>
          <cell r="BM9748">
            <v>41</v>
          </cell>
          <cell r="BN9748" t="str">
            <v>L'investissement dans différentes catégories d'actifs non cotés  et peu liquides justifie la catégorie de risque.</v>
          </cell>
          <cell r="BO9748" t="str">
            <v>RISK_NARRATIVE</v>
          </cell>
          <cell r="BP9748">
            <v>7</v>
          </cell>
          <cell r="BQ9748" t="str">
            <v>N</v>
          </cell>
          <cell r="BS9748" t="str">
            <v/>
          </cell>
          <cell r="BT9748" t="str">
            <v/>
          </cell>
          <cell r="BU9748" t="str">
            <v>Y</v>
          </cell>
          <cell r="BV9748" t="str">
            <v/>
          </cell>
          <cell r="BW9748" t="str">
            <v/>
          </cell>
          <cell r="BX9748" t="str">
            <v>BNP IP-LU</v>
          </cell>
          <cell r="BY9748" t="str">
            <v>BNP IP-LU</v>
          </cell>
          <cell r="BZ9748" t="str">
            <v>LIBRARY_FUNDSQUARE</v>
          </cell>
          <cell r="CA9748">
            <v>30</v>
          </cell>
          <cell r="CB9748">
            <v>6</v>
          </cell>
          <cell r="CC9748">
            <v>20250626</v>
          </cell>
          <cell r="CD9748">
            <v>30</v>
          </cell>
          <cell r="CE9748">
            <v>6</v>
          </cell>
          <cell r="CF9748">
            <v>1</v>
          </cell>
          <cell r="CH9748" t="str">
            <v>N</v>
          </cell>
          <cell r="CI9748" t="str">
            <v/>
          </cell>
          <cell r="CJ9748" t="str">
            <v/>
          </cell>
          <cell r="CK9748" t="str">
            <v/>
          </cell>
          <cell r="CL9748" t="str">
            <v/>
          </cell>
          <cell r="CM9748" t="str">
            <v>No Benchmark</v>
          </cell>
          <cell r="CN9748" t="str">
            <v/>
          </cell>
          <cell r="CO9748" t="str">
            <v/>
          </cell>
          <cell r="CQ9748" t="str">
            <v/>
          </cell>
          <cell r="CR9748" t="str">
            <v/>
          </cell>
          <cell r="CS9748" t="str">
            <v/>
          </cell>
          <cell r="CT9748">
            <v>8</v>
          </cell>
          <cell r="CU9748" t="str">
            <v>CAT 1</v>
          </cell>
          <cell r="CV9748" t="str">
            <v>PRIIPS_CATEGORY</v>
          </cell>
          <cell r="CW9748">
            <v>30</v>
          </cell>
          <cell r="CZ9748" t="str">
            <v/>
          </cell>
          <cell r="DA9748">
            <v>266425</v>
          </cell>
          <cell r="DB9748" t="str">
            <v>BM ESG BNP Paribas SF - Credit Risk Sharing 1 [44247]</v>
          </cell>
          <cell r="DC9748" t="str">
            <v>EUR</v>
          </cell>
          <cell r="DD9748" t="str">
            <v>EURO STOXX Banks (EUR) PI</v>
          </cell>
          <cell r="DF9748" t="str">
            <v/>
          </cell>
          <cell r="DG9748" t="str">
            <v/>
          </cell>
          <cell r="DH9748" t="str">
            <v/>
          </cell>
          <cell r="DI9748" t="str">
            <v>N</v>
          </cell>
          <cell r="DL9748" t="str">
            <v/>
          </cell>
          <cell r="DM9748" t="str">
            <v/>
          </cell>
          <cell r="DN9748" t="str">
            <v/>
          </cell>
          <cell r="DP9748" t="str">
            <v/>
          </cell>
          <cell r="DQ9748" t="str">
            <v/>
          </cell>
          <cell r="DR9748" t="str">
            <v/>
          </cell>
          <cell r="DS9748" t="str">
            <v/>
          </cell>
          <cell r="DT9748" t="str">
            <v/>
          </cell>
        </row>
        <row r="9749">
          <cell r="I9749" t="str">
            <v>XS2533000357</v>
          </cell>
          <cell r="J9749" t="str">
            <v>SEC DEA [I, D]</v>
          </cell>
          <cell r="K9749">
            <v>826</v>
          </cell>
          <cell r="L9749" t="str">
            <v>Institutional</v>
          </cell>
          <cell r="M9749" t="str">
            <v>INVEST_LEGAL_TYPE</v>
          </cell>
          <cell r="N9749" t="str">
            <v/>
          </cell>
          <cell r="O9749">
            <v>8</v>
          </cell>
          <cell r="P9749" t="str">
            <v>Pur Nominative</v>
          </cell>
          <cell r="Q9749" t="str">
            <v>SHARE_FORM</v>
          </cell>
          <cell r="R9749" t="str">
            <v>GBP</v>
          </cell>
          <cell r="S9749" t="str">
            <v/>
          </cell>
          <cell r="T9749">
            <v>1</v>
          </cell>
          <cell r="U9749" t="str">
            <v>Launched</v>
          </cell>
          <cell r="V9749" t="str">
            <v>PRODUCT_STATUS</v>
          </cell>
          <cell r="W9749" t="str">
            <v/>
          </cell>
          <cell r="X9749" t="str">
            <v/>
          </cell>
          <cell r="Y9749" t="str">
            <v/>
          </cell>
          <cell r="Z9749">
            <v>613848</v>
          </cell>
          <cell r="AA9749">
            <v>0</v>
          </cell>
          <cell r="AB9749" t="str">
            <v>No Benchmark</v>
          </cell>
          <cell r="AC9749" t="str">
            <v>EUR</v>
          </cell>
          <cell r="AE9749" t="str">
            <v/>
          </cell>
          <cell r="AF9749" t="str">
            <v/>
          </cell>
          <cell r="AH9749" t="str">
            <v/>
          </cell>
          <cell r="AI9749" t="str">
            <v/>
          </cell>
          <cell r="AJ9749" t="str">
            <v>CASH</v>
          </cell>
          <cell r="AK9749" t="str">
            <v>I</v>
          </cell>
          <cell r="AL9749" t="str">
            <v>SHARE_CATEGORY</v>
          </cell>
          <cell r="AM9749" t="str">
            <v>D</v>
          </cell>
          <cell r="AN9749" t="str">
            <v>Distribution</v>
          </cell>
          <cell r="AO9749" t="str">
            <v>SHARE_TYPE</v>
          </cell>
          <cell r="AP9749" t="str">
            <v/>
          </cell>
          <cell r="AQ9749" t="str">
            <v>3M</v>
          </cell>
          <cell r="AR9749" t="str">
            <v>Quarterly</v>
          </cell>
          <cell r="AS9749" t="str">
            <v>DIVIDEND_FREQUENCY</v>
          </cell>
          <cell r="AT9749" t="str">
            <v>N</v>
          </cell>
          <cell r="AW9749">
            <v>20220420</v>
          </cell>
          <cell r="BB9749" t="str">
            <v>N</v>
          </cell>
          <cell r="BC9749" t="str">
            <v>No</v>
          </cell>
          <cell r="BD9749" t="str">
            <v>DICI_KIID</v>
          </cell>
          <cell r="BE9749" t="str">
            <v/>
          </cell>
          <cell r="BF9749" t="str">
            <v/>
          </cell>
          <cell r="BG9749" t="str">
            <v/>
          </cell>
          <cell r="BH9749" t="str">
            <v/>
          </cell>
          <cell r="BI9749" t="str">
            <v>N</v>
          </cell>
          <cell r="BJ9749" t="str">
            <v/>
          </cell>
          <cell r="BK9749" t="str">
            <v>Y</v>
          </cell>
          <cell r="BL9749" t="str">
            <v>0.01</v>
          </cell>
          <cell r="BM9749">
            <v>70</v>
          </cell>
          <cell r="BN97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749" t="str">
            <v>RISK_NARRATIVE</v>
          </cell>
          <cell r="BP9749">
            <v>4</v>
          </cell>
          <cell r="BQ9749" t="str">
            <v/>
          </cell>
          <cell r="BS9749" t="str">
            <v/>
          </cell>
          <cell r="BT9749" t="str">
            <v/>
          </cell>
          <cell r="BU9749" t="str">
            <v>Y</v>
          </cell>
          <cell r="BV9749" t="str">
            <v/>
          </cell>
          <cell r="BW9749" t="str">
            <v/>
          </cell>
          <cell r="BX9749" t="str">
            <v>NEANT</v>
          </cell>
          <cell r="BY9749" t="str">
            <v>NEANT</v>
          </cell>
          <cell r="BZ9749" t="str">
            <v>LIBRARY_FUNDSQUARE</v>
          </cell>
          <cell r="CA9749">
            <v>7.5</v>
          </cell>
          <cell r="CB9749">
            <v>1</v>
          </cell>
          <cell r="CC9749">
            <v>20230526</v>
          </cell>
          <cell r="CE9749">
            <v>1</v>
          </cell>
          <cell r="CH9749" t="str">
            <v>N</v>
          </cell>
          <cell r="CI9749" t="str">
            <v/>
          </cell>
          <cell r="CJ9749" t="str">
            <v/>
          </cell>
          <cell r="CK9749" t="str">
            <v/>
          </cell>
          <cell r="CL9749" t="str">
            <v/>
          </cell>
          <cell r="CM9749" t="str">
            <v>No Benchmark</v>
          </cell>
          <cell r="CN9749" t="str">
            <v/>
          </cell>
          <cell r="CO9749" t="str">
            <v/>
          </cell>
          <cell r="CQ9749" t="str">
            <v/>
          </cell>
          <cell r="CR9749" t="str">
            <v/>
          </cell>
          <cell r="CS9749" t="str">
            <v/>
          </cell>
          <cell r="CU9749" t="str">
            <v/>
          </cell>
          <cell r="CV9749" t="str">
            <v/>
          </cell>
          <cell r="CZ9749" t="str">
            <v>Due to effects of unusual market conditions, other risks could be triggered, such as: [TO BE COMPLETED with relevant risks populated in the field "Risk Matrix"] Risk(s)</v>
          </cell>
          <cell r="DB9749" t="str">
            <v/>
          </cell>
          <cell r="DC9749" t="str">
            <v/>
          </cell>
          <cell r="DD9749" t="str">
            <v/>
          </cell>
          <cell r="DF9749" t="str">
            <v/>
          </cell>
          <cell r="DG9749" t="str">
            <v/>
          </cell>
          <cell r="DH9749" t="str">
            <v/>
          </cell>
          <cell r="DI9749" t="str">
            <v>N</v>
          </cell>
          <cell r="DL9749" t="str">
            <v/>
          </cell>
          <cell r="DM9749" t="str">
            <v/>
          </cell>
          <cell r="DN9749" t="str">
            <v/>
          </cell>
          <cell r="DP9749" t="str">
            <v/>
          </cell>
          <cell r="DQ9749" t="str">
            <v/>
          </cell>
          <cell r="DR9749" t="str">
            <v/>
          </cell>
          <cell r="DS9749" t="str">
            <v/>
          </cell>
          <cell r="DT9749" t="str">
            <v/>
          </cell>
        </row>
        <row r="9750">
          <cell r="I9750" t="str">
            <v/>
          </cell>
          <cell r="J9750" t="str">
            <v>BNP PARIBAS GOLD FUNDO DE INVESTIMENTO RENDA FIXA CURTO PRAZO [Classic, C]</v>
          </cell>
          <cell r="L9750" t="str">
            <v/>
          </cell>
          <cell r="M9750" t="str">
            <v/>
          </cell>
          <cell r="N9750" t="str">
            <v/>
          </cell>
          <cell r="P9750" t="str">
            <v/>
          </cell>
          <cell r="Q9750" t="str">
            <v/>
          </cell>
          <cell r="R9750" t="str">
            <v/>
          </cell>
          <cell r="S9750" t="str">
            <v/>
          </cell>
          <cell r="T9750">
            <v>2</v>
          </cell>
          <cell r="U9750" t="str">
            <v>Closed</v>
          </cell>
          <cell r="V9750" t="str">
            <v>PRODUCT_STATUS</v>
          </cell>
          <cell r="W9750" t="str">
            <v/>
          </cell>
          <cell r="X9750" t="str">
            <v/>
          </cell>
          <cell r="Y9750" t="str">
            <v/>
          </cell>
          <cell r="Z9750">
            <v>579221</v>
          </cell>
          <cell r="AA9750">
            <v>261855</v>
          </cell>
          <cell r="AB9750" t="str">
            <v>BM BNP PARIBAS GOLD FUNDO DE INVESTIMENTO RENDA FIXA CURTO PRAZO [44252]</v>
          </cell>
          <cell r="AC9750" t="str">
            <v>BRL</v>
          </cell>
          <cell r="AE9750" t="str">
            <v/>
          </cell>
          <cell r="AF9750" t="str">
            <v/>
          </cell>
          <cell r="AH9750" t="str">
            <v/>
          </cell>
          <cell r="AI9750" t="str">
            <v/>
          </cell>
          <cell r="AJ9750" t="str">
            <v>CLAS</v>
          </cell>
          <cell r="AK9750" t="str">
            <v>Classic</v>
          </cell>
          <cell r="AL9750" t="str">
            <v>SHARE_CATEGORY</v>
          </cell>
          <cell r="AM9750" t="str">
            <v>C</v>
          </cell>
          <cell r="AN9750" t="str">
            <v>Capitalisation</v>
          </cell>
          <cell r="AO9750" t="str">
            <v>SHARE_TYPE</v>
          </cell>
          <cell r="AP9750" t="str">
            <v/>
          </cell>
          <cell r="AQ9750" t="str">
            <v/>
          </cell>
          <cell r="AR9750" t="str">
            <v/>
          </cell>
          <cell r="AS9750" t="str">
            <v/>
          </cell>
          <cell r="AT9750" t="str">
            <v/>
          </cell>
          <cell r="AZ9750">
            <v>20231023</v>
          </cell>
          <cell r="BA9750">
            <v>20231023</v>
          </cell>
          <cell r="BB9750" t="str">
            <v>N</v>
          </cell>
          <cell r="BC9750" t="str">
            <v>No</v>
          </cell>
          <cell r="BD9750" t="str">
            <v>DICI_KIID</v>
          </cell>
          <cell r="BE9750" t="str">
            <v/>
          </cell>
          <cell r="BF9750" t="str">
            <v/>
          </cell>
          <cell r="BG9750" t="str">
            <v/>
          </cell>
          <cell r="BH9750" t="str">
            <v/>
          </cell>
          <cell r="BI9750" t="str">
            <v/>
          </cell>
          <cell r="BJ9750" t="str">
            <v/>
          </cell>
          <cell r="BK9750" t="str">
            <v/>
          </cell>
          <cell r="BL9750" t="str">
            <v/>
          </cell>
          <cell r="BN9750" t="str">
            <v/>
          </cell>
          <cell r="BO9750" t="str">
            <v/>
          </cell>
          <cell r="BQ9750" t="str">
            <v/>
          </cell>
          <cell r="BS9750" t="str">
            <v/>
          </cell>
          <cell r="BT9750" t="str">
            <v/>
          </cell>
          <cell r="BU9750" t="str">
            <v/>
          </cell>
          <cell r="BV9750" t="str">
            <v/>
          </cell>
          <cell r="BW9750" t="str">
            <v/>
          </cell>
          <cell r="BX9750" t="str">
            <v/>
          </cell>
          <cell r="BY9750" t="str">
            <v/>
          </cell>
          <cell r="BZ9750" t="str">
            <v/>
          </cell>
          <cell r="CH9750" t="str">
            <v/>
          </cell>
          <cell r="CI9750" t="str">
            <v/>
          </cell>
          <cell r="CJ9750" t="str">
            <v/>
          </cell>
          <cell r="CK9750" t="str">
            <v/>
          </cell>
          <cell r="CL9750" t="str">
            <v/>
          </cell>
          <cell r="CM9750" t="str">
            <v>No Benchmark</v>
          </cell>
          <cell r="CN9750" t="str">
            <v/>
          </cell>
          <cell r="CO9750" t="str">
            <v/>
          </cell>
          <cell r="CQ9750" t="str">
            <v/>
          </cell>
          <cell r="CR9750" t="str">
            <v/>
          </cell>
          <cell r="CS9750" t="str">
            <v/>
          </cell>
          <cell r="CU9750" t="str">
            <v/>
          </cell>
          <cell r="CV9750" t="str">
            <v/>
          </cell>
          <cell r="CZ9750" t="str">
            <v/>
          </cell>
          <cell r="DB9750" t="str">
            <v/>
          </cell>
          <cell r="DC9750" t="str">
            <v/>
          </cell>
          <cell r="DD9750" t="str">
            <v/>
          </cell>
          <cell r="DF9750" t="str">
            <v/>
          </cell>
          <cell r="DG9750" t="str">
            <v/>
          </cell>
          <cell r="DH9750" t="str">
            <v/>
          </cell>
          <cell r="DI9750" t="str">
            <v>N</v>
          </cell>
          <cell r="DL9750" t="str">
            <v/>
          </cell>
          <cell r="DM9750" t="str">
            <v/>
          </cell>
          <cell r="DN9750" t="str">
            <v/>
          </cell>
          <cell r="DP9750" t="str">
            <v/>
          </cell>
          <cell r="DQ9750" t="str">
            <v/>
          </cell>
          <cell r="DR9750" t="str">
            <v/>
          </cell>
          <cell r="DS9750" t="str">
            <v/>
          </cell>
          <cell r="DT9750" t="str">
            <v/>
          </cell>
        </row>
        <row r="9751">
          <cell r="I9751" t="str">
            <v>BR0AAJCTF006</v>
          </cell>
          <cell r="J9751" t="str">
            <v>BNP PARIBAS GOLD FUNDO DE INVESTIMENTO RENDA FIXA CURTO PRAZO [Classic, C]</v>
          </cell>
          <cell r="L9751" t="str">
            <v/>
          </cell>
          <cell r="M9751" t="str">
            <v/>
          </cell>
          <cell r="N9751" t="str">
            <v/>
          </cell>
          <cell r="P9751" t="str">
            <v/>
          </cell>
          <cell r="Q9751" t="str">
            <v/>
          </cell>
          <cell r="R9751" t="str">
            <v>BRL</v>
          </cell>
          <cell r="S9751" t="str">
            <v/>
          </cell>
          <cell r="T9751">
            <v>2</v>
          </cell>
          <cell r="U9751" t="str">
            <v>Closed</v>
          </cell>
          <cell r="V9751" t="str">
            <v>PRODUCT_STATUS</v>
          </cell>
          <cell r="W9751" t="str">
            <v/>
          </cell>
          <cell r="X9751" t="str">
            <v/>
          </cell>
          <cell r="Y9751" t="str">
            <v/>
          </cell>
          <cell r="Z9751">
            <v>579221</v>
          </cell>
          <cell r="AA9751">
            <v>261855</v>
          </cell>
          <cell r="AB9751" t="str">
            <v>BM BNP PARIBAS GOLD FUNDO DE INVESTIMENTO RENDA FIXA CURTO PRAZO [44252]</v>
          </cell>
          <cell r="AC9751" t="str">
            <v>BRL</v>
          </cell>
          <cell r="AE9751" t="str">
            <v/>
          </cell>
          <cell r="AF9751" t="str">
            <v/>
          </cell>
          <cell r="AH9751" t="str">
            <v/>
          </cell>
          <cell r="AI9751" t="str">
            <v/>
          </cell>
          <cell r="AJ9751" t="str">
            <v>CLAS</v>
          </cell>
          <cell r="AK9751" t="str">
            <v>Classic</v>
          </cell>
          <cell r="AL9751" t="str">
            <v>SHARE_CATEGORY</v>
          </cell>
          <cell r="AM9751" t="str">
            <v>C</v>
          </cell>
          <cell r="AN9751" t="str">
            <v>Capitalisation</v>
          </cell>
          <cell r="AO9751" t="str">
            <v>SHARE_TYPE</v>
          </cell>
          <cell r="AP9751" t="str">
            <v/>
          </cell>
          <cell r="AQ9751" t="str">
            <v/>
          </cell>
          <cell r="AR9751" t="str">
            <v/>
          </cell>
          <cell r="AS9751" t="str">
            <v/>
          </cell>
          <cell r="AT9751" t="str">
            <v/>
          </cell>
          <cell r="AV9751">
            <v>20211123</v>
          </cell>
          <cell r="AW9751">
            <v>20211123</v>
          </cell>
          <cell r="AZ9751">
            <v>20231023</v>
          </cell>
          <cell r="BB9751" t="str">
            <v>N</v>
          </cell>
          <cell r="BC9751" t="str">
            <v>No</v>
          </cell>
          <cell r="BD9751" t="str">
            <v>DICI_KIID</v>
          </cell>
          <cell r="BE9751" t="str">
            <v/>
          </cell>
          <cell r="BF9751" t="str">
            <v/>
          </cell>
          <cell r="BG9751" t="str">
            <v/>
          </cell>
          <cell r="BH9751" t="str">
            <v/>
          </cell>
          <cell r="BI9751" t="str">
            <v/>
          </cell>
          <cell r="BJ9751" t="str">
            <v/>
          </cell>
          <cell r="BK9751" t="str">
            <v/>
          </cell>
          <cell r="BL9751" t="str">
            <v/>
          </cell>
          <cell r="BN9751" t="str">
            <v/>
          </cell>
          <cell r="BO9751" t="str">
            <v/>
          </cell>
          <cell r="BQ9751" t="str">
            <v/>
          </cell>
          <cell r="BS9751" t="str">
            <v/>
          </cell>
          <cell r="BT9751" t="str">
            <v/>
          </cell>
          <cell r="BU9751" t="str">
            <v>Y</v>
          </cell>
          <cell r="BV9751" t="str">
            <v/>
          </cell>
          <cell r="BW9751" t="str">
            <v/>
          </cell>
          <cell r="BX9751" t="str">
            <v/>
          </cell>
          <cell r="BY9751" t="str">
            <v/>
          </cell>
          <cell r="BZ9751" t="str">
            <v/>
          </cell>
          <cell r="CH9751" t="str">
            <v/>
          </cell>
          <cell r="CI9751" t="str">
            <v/>
          </cell>
          <cell r="CJ9751" t="str">
            <v/>
          </cell>
          <cell r="CK9751" t="str">
            <v/>
          </cell>
          <cell r="CL9751" t="str">
            <v/>
          </cell>
          <cell r="CM9751" t="str">
            <v>No Benchmark</v>
          </cell>
          <cell r="CN9751" t="str">
            <v/>
          </cell>
          <cell r="CO9751" t="str">
            <v/>
          </cell>
          <cell r="CQ9751" t="str">
            <v/>
          </cell>
          <cell r="CR9751" t="str">
            <v/>
          </cell>
          <cell r="CS9751" t="str">
            <v/>
          </cell>
          <cell r="CU9751" t="str">
            <v/>
          </cell>
          <cell r="CV9751" t="str">
            <v/>
          </cell>
          <cell r="CZ9751" t="str">
            <v/>
          </cell>
          <cell r="DB9751" t="str">
            <v/>
          </cell>
          <cell r="DC9751" t="str">
            <v/>
          </cell>
          <cell r="DD9751" t="str">
            <v/>
          </cell>
          <cell r="DF9751" t="str">
            <v/>
          </cell>
          <cell r="DG9751" t="str">
            <v/>
          </cell>
          <cell r="DH9751" t="str">
            <v/>
          </cell>
          <cell r="DI9751" t="str">
            <v>N</v>
          </cell>
          <cell r="DL9751" t="str">
            <v/>
          </cell>
          <cell r="DM9751" t="str">
            <v/>
          </cell>
          <cell r="DN9751" t="str">
            <v/>
          </cell>
          <cell r="DP9751" t="str">
            <v/>
          </cell>
          <cell r="DQ9751" t="str">
            <v/>
          </cell>
          <cell r="DR9751" t="str">
            <v/>
          </cell>
          <cell r="DS9751" t="str">
            <v/>
          </cell>
          <cell r="DT9751" t="str">
            <v/>
          </cell>
        </row>
        <row r="9752">
          <cell r="I9752" t="str">
            <v/>
          </cell>
          <cell r="J9752" t="str">
            <v>BNP PARIBAS GOLD FUNDO DE INVESTIMENTO RENDA FIXA CURTO PRAZO [Classic, C]</v>
          </cell>
          <cell r="L9752" t="str">
            <v/>
          </cell>
          <cell r="M9752" t="str">
            <v/>
          </cell>
          <cell r="N9752" t="str">
            <v/>
          </cell>
          <cell r="P9752" t="str">
            <v/>
          </cell>
          <cell r="Q9752" t="str">
            <v/>
          </cell>
          <cell r="R9752" t="str">
            <v/>
          </cell>
          <cell r="S9752" t="str">
            <v/>
          </cell>
          <cell r="T9752">
            <v>2</v>
          </cell>
          <cell r="U9752" t="str">
            <v>Closed</v>
          </cell>
          <cell r="V9752" t="str">
            <v>PRODUCT_STATUS</v>
          </cell>
          <cell r="W9752" t="str">
            <v/>
          </cell>
          <cell r="X9752" t="str">
            <v/>
          </cell>
          <cell r="Y9752" t="str">
            <v/>
          </cell>
          <cell r="Z9752">
            <v>579221</v>
          </cell>
          <cell r="AA9752">
            <v>261855</v>
          </cell>
          <cell r="AB9752" t="str">
            <v>BM BNP PARIBAS GOLD FUNDO DE INVESTIMENTO RENDA FIXA CURTO PRAZO [44252]</v>
          </cell>
          <cell r="AC9752" t="str">
            <v>BRL</v>
          </cell>
          <cell r="AE9752" t="str">
            <v/>
          </cell>
          <cell r="AF9752" t="str">
            <v/>
          </cell>
          <cell r="AH9752" t="str">
            <v/>
          </cell>
          <cell r="AI9752" t="str">
            <v/>
          </cell>
          <cell r="AJ9752" t="str">
            <v>CLAS</v>
          </cell>
          <cell r="AK9752" t="str">
            <v>Classic</v>
          </cell>
          <cell r="AL9752" t="str">
            <v>SHARE_CATEGORY</v>
          </cell>
          <cell r="AM9752" t="str">
            <v>C</v>
          </cell>
          <cell r="AN9752" t="str">
            <v>Capitalisation</v>
          </cell>
          <cell r="AO9752" t="str">
            <v>SHARE_TYPE</v>
          </cell>
          <cell r="AP9752" t="str">
            <v/>
          </cell>
          <cell r="AQ9752" t="str">
            <v/>
          </cell>
          <cell r="AR9752" t="str">
            <v/>
          </cell>
          <cell r="AS9752" t="str">
            <v/>
          </cell>
          <cell r="AT9752" t="str">
            <v/>
          </cell>
          <cell r="AZ9752">
            <v>20231023</v>
          </cell>
          <cell r="BB9752" t="str">
            <v>N</v>
          </cell>
          <cell r="BC9752" t="str">
            <v>No</v>
          </cell>
          <cell r="BD9752" t="str">
            <v>DICI_KIID</v>
          </cell>
          <cell r="BE9752" t="str">
            <v/>
          </cell>
          <cell r="BF9752" t="str">
            <v/>
          </cell>
          <cell r="BG9752" t="str">
            <v/>
          </cell>
          <cell r="BH9752" t="str">
            <v/>
          </cell>
          <cell r="BI9752" t="str">
            <v/>
          </cell>
          <cell r="BJ9752" t="str">
            <v/>
          </cell>
          <cell r="BK9752" t="str">
            <v/>
          </cell>
          <cell r="BL9752" t="str">
            <v/>
          </cell>
          <cell r="BN9752" t="str">
            <v/>
          </cell>
          <cell r="BO9752" t="str">
            <v/>
          </cell>
          <cell r="BQ9752" t="str">
            <v/>
          </cell>
          <cell r="BS9752" t="str">
            <v/>
          </cell>
          <cell r="BT9752" t="str">
            <v/>
          </cell>
          <cell r="BU9752" t="str">
            <v/>
          </cell>
          <cell r="BV9752" t="str">
            <v/>
          </cell>
          <cell r="BW9752" t="str">
            <v/>
          </cell>
          <cell r="BX9752" t="str">
            <v/>
          </cell>
          <cell r="BY9752" t="str">
            <v/>
          </cell>
          <cell r="BZ9752" t="str">
            <v/>
          </cell>
          <cell r="CH9752" t="str">
            <v/>
          </cell>
          <cell r="CI9752" t="str">
            <v/>
          </cell>
          <cell r="CJ9752" t="str">
            <v/>
          </cell>
          <cell r="CK9752" t="str">
            <v/>
          </cell>
          <cell r="CL9752" t="str">
            <v/>
          </cell>
          <cell r="CM9752" t="str">
            <v>No Benchmark</v>
          </cell>
          <cell r="CN9752" t="str">
            <v/>
          </cell>
          <cell r="CO9752" t="str">
            <v/>
          </cell>
          <cell r="CQ9752" t="str">
            <v/>
          </cell>
          <cell r="CR9752" t="str">
            <v/>
          </cell>
          <cell r="CS9752" t="str">
            <v/>
          </cell>
          <cell r="CU9752" t="str">
            <v/>
          </cell>
          <cell r="CV9752" t="str">
            <v/>
          </cell>
          <cell r="CZ9752" t="str">
            <v/>
          </cell>
          <cell r="DB9752" t="str">
            <v/>
          </cell>
          <cell r="DC9752" t="str">
            <v/>
          </cell>
          <cell r="DD9752" t="str">
            <v/>
          </cell>
          <cell r="DF9752" t="str">
            <v/>
          </cell>
          <cell r="DG9752" t="str">
            <v/>
          </cell>
          <cell r="DH9752" t="str">
            <v/>
          </cell>
          <cell r="DI9752" t="str">
            <v>N</v>
          </cell>
          <cell r="DL9752" t="str">
            <v/>
          </cell>
          <cell r="DM9752" t="str">
            <v/>
          </cell>
          <cell r="DN9752" t="str">
            <v/>
          </cell>
          <cell r="DP9752" t="str">
            <v/>
          </cell>
          <cell r="DQ9752" t="str">
            <v/>
          </cell>
          <cell r="DR9752" t="str">
            <v/>
          </cell>
          <cell r="DS9752" t="str">
            <v/>
          </cell>
          <cell r="DT9752" t="str">
            <v/>
          </cell>
        </row>
        <row r="9753">
          <cell r="I9753" t="str">
            <v/>
          </cell>
          <cell r="J9753" t="str">
            <v>BNP PARIBAS GOLD FUNDO DE INVESTIMENTO RENDA FIXA CURTO PRAZO [Classic, C]</v>
          </cell>
          <cell r="L9753" t="str">
            <v/>
          </cell>
          <cell r="M9753" t="str">
            <v/>
          </cell>
          <cell r="N9753" t="str">
            <v/>
          </cell>
          <cell r="P9753" t="str">
            <v/>
          </cell>
          <cell r="Q9753" t="str">
            <v/>
          </cell>
          <cell r="R9753" t="str">
            <v/>
          </cell>
          <cell r="S9753" t="str">
            <v/>
          </cell>
          <cell r="T9753">
            <v>2</v>
          </cell>
          <cell r="U9753" t="str">
            <v>Closed</v>
          </cell>
          <cell r="V9753" t="str">
            <v>PRODUCT_STATUS</v>
          </cell>
          <cell r="W9753" t="str">
            <v/>
          </cell>
          <cell r="X9753" t="str">
            <v/>
          </cell>
          <cell r="Y9753" t="str">
            <v/>
          </cell>
          <cell r="Z9753">
            <v>579221</v>
          </cell>
          <cell r="AA9753">
            <v>261855</v>
          </cell>
          <cell r="AB9753" t="str">
            <v>BM BNP PARIBAS GOLD FUNDO DE INVESTIMENTO RENDA FIXA CURTO PRAZO [44252]</v>
          </cell>
          <cell r="AC9753" t="str">
            <v>BRL</v>
          </cell>
          <cell r="AE9753" t="str">
            <v/>
          </cell>
          <cell r="AF9753" t="str">
            <v/>
          </cell>
          <cell r="AH9753" t="str">
            <v/>
          </cell>
          <cell r="AI9753" t="str">
            <v/>
          </cell>
          <cell r="AJ9753" t="str">
            <v>CLAS</v>
          </cell>
          <cell r="AK9753" t="str">
            <v>Classic</v>
          </cell>
          <cell r="AL9753" t="str">
            <v>SHARE_CATEGORY</v>
          </cell>
          <cell r="AM9753" t="str">
            <v>C</v>
          </cell>
          <cell r="AN9753" t="str">
            <v>Capitalisation</v>
          </cell>
          <cell r="AO9753" t="str">
            <v>SHARE_TYPE</v>
          </cell>
          <cell r="AP9753" t="str">
            <v/>
          </cell>
          <cell r="AQ9753" t="str">
            <v/>
          </cell>
          <cell r="AR9753" t="str">
            <v/>
          </cell>
          <cell r="AS9753" t="str">
            <v/>
          </cell>
          <cell r="AT9753" t="str">
            <v/>
          </cell>
          <cell r="AZ9753">
            <v>20231023</v>
          </cell>
          <cell r="BB9753" t="str">
            <v>N</v>
          </cell>
          <cell r="BC9753" t="str">
            <v>No</v>
          </cell>
          <cell r="BD9753" t="str">
            <v>DICI_KIID</v>
          </cell>
          <cell r="BE9753" t="str">
            <v/>
          </cell>
          <cell r="BF9753" t="str">
            <v/>
          </cell>
          <cell r="BG9753" t="str">
            <v/>
          </cell>
          <cell r="BH9753" t="str">
            <v/>
          </cell>
          <cell r="BI9753" t="str">
            <v/>
          </cell>
          <cell r="BJ9753" t="str">
            <v/>
          </cell>
          <cell r="BK9753" t="str">
            <v/>
          </cell>
          <cell r="BL9753" t="str">
            <v/>
          </cell>
          <cell r="BN9753" t="str">
            <v/>
          </cell>
          <cell r="BO9753" t="str">
            <v/>
          </cell>
          <cell r="BQ9753" t="str">
            <v/>
          </cell>
          <cell r="BS9753" t="str">
            <v/>
          </cell>
          <cell r="BT9753" t="str">
            <v/>
          </cell>
          <cell r="BU9753" t="str">
            <v/>
          </cell>
          <cell r="BV9753" t="str">
            <v/>
          </cell>
          <cell r="BW9753" t="str">
            <v/>
          </cell>
          <cell r="BX9753" t="str">
            <v/>
          </cell>
          <cell r="BY9753" t="str">
            <v/>
          </cell>
          <cell r="BZ9753" t="str">
            <v/>
          </cell>
          <cell r="CH9753" t="str">
            <v/>
          </cell>
          <cell r="CI9753" t="str">
            <v/>
          </cell>
          <cell r="CJ9753" t="str">
            <v/>
          </cell>
          <cell r="CK9753" t="str">
            <v/>
          </cell>
          <cell r="CL9753" t="str">
            <v/>
          </cell>
          <cell r="CM9753" t="str">
            <v>No Benchmark</v>
          </cell>
          <cell r="CN9753" t="str">
            <v/>
          </cell>
          <cell r="CO9753" t="str">
            <v/>
          </cell>
          <cell r="CQ9753" t="str">
            <v/>
          </cell>
          <cell r="CR9753" t="str">
            <v/>
          </cell>
          <cell r="CS9753" t="str">
            <v/>
          </cell>
          <cell r="CU9753" t="str">
            <v/>
          </cell>
          <cell r="CV9753" t="str">
            <v/>
          </cell>
          <cell r="CZ9753" t="str">
            <v/>
          </cell>
          <cell r="DB9753" t="str">
            <v/>
          </cell>
          <cell r="DC9753" t="str">
            <v/>
          </cell>
          <cell r="DD9753" t="str">
            <v/>
          </cell>
          <cell r="DF9753" t="str">
            <v/>
          </cell>
          <cell r="DG9753" t="str">
            <v/>
          </cell>
          <cell r="DH9753" t="str">
            <v/>
          </cell>
          <cell r="DI9753" t="str">
            <v>N</v>
          </cell>
          <cell r="DL9753" t="str">
            <v/>
          </cell>
          <cell r="DM9753" t="str">
            <v/>
          </cell>
          <cell r="DN9753" t="str">
            <v/>
          </cell>
          <cell r="DP9753" t="str">
            <v/>
          </cell>
          <cell r="DQ9753" t="str">
            <v/>
          </cell>
          <cell r="DR9753" t="str">
            <v/>
          </cell>
          <cell r="DS9753" t="str">
            <v/>
          </cell>
          <cell r="DT9753" t="str">
            <v/>
          </cell>
        </row>
        <row r="9754">
          <cell r="I9754" t="str">
            <v/>
          </cell>
          <cell r="J9754" t="str">
            <v>BNP PARIBAS GOLD FUNDO DE INVESTIMENTO RENDA FIXA CURTO PRAZO [Classic, C]</v>
          </cell>
          <cell r="L9754" t="str">
            <v/>
          </cell>
          <cell r="M9754" t="str">
            <v/>
          </cell>
          <cell r="N9754" t="str">
            <v/>
          </cell>
          <cell r="P9754" t="str">
            <v/>
          </cell>
          <cell r="Q9754" t="str">
            <v/>
          </cell>
          <cell r="R9754" t="str">
            <v/>
          </cell>
          <cell r="S9754" t="str">
            <v/>
          </cell>
          <cell r="T9754">
            <v>2</v>
          </cell>
          <cell r="U9754" t="str">
            <v>Closed</v>
          </cell>
          <cell r="V9754" t="str">
            <v>PRODUCT_STATUS</v>
          </cell>
          <cell r="W9754" t="str">
            <v/>
          </cell>
          <cell r="X9754" t="str">
            <v/>
          </cell>
          <cell r="Y9754" t="str">
            <v/>
          </cell>
          <cell r="Z9754">
            <v>542465</v>
          </cell>
          <cell r="AB9754" t="str">
            <v/>
          </cell>
          <cell r="AC9754" t="str">
            <v/>
          </cell>
          <cell r="AE9754" t="str">
            <v/>
          </cell>
          <cell r="AF9754" t="str">
            <v/>
          </cell>
          <cell r="AH9754" t="str">
            <v/>
          </cell>
          <cell r="AI9754" t="str">
            <v/>
          </cell>
          <cell r="AJ9754" t="str">
            <v>CLAS</v>
          </cell>
          <cell r="AK9754" t="str">
            <v>Classic</v>
          </cell>
          <cell r="AL9754" t="str">
            <v>SHARE_CATEGORY</v>
          </cell>
          <cell r="AM9754" t="str">
            <v>C</v>
          </cell>
          <cell r="AN9754" t="str">
            <v>Capitalisation</v>
          </cell>
          <cell r="AO9754" t="str">
            <v>SHARE_TYPE</v>
          </cell>
          <cell r="AP9754" t="str">
            <v/>
          </cell>
          <cell r="AQ9754" t="str">
            <v/>
          </cell>
          <cell r="AR9754" t="str">
            <v/>
          </cell>
          <cell r="AS9754" t="str">
            <v/>
          </cell>
          <cell r="AT9754" t="str">
            <v/>
          </cell>
          <cell r="AY9754">
            <v>20211129</v>
          </cell>
          <cell r="AZ9754">
            <v>20211129</v>
          </cell>
          <cell r="BB9754" t="str">
            <v/>
          </cell>
          <cell r="BC9754" t="str">
            <v/>
          </cell>
          <cell r="BD9754" t="str">
            <v/>
          </cell>
          <cell r="BE9754" t="str">
            <v/>
          </cell>
          <cell r="BF9754" t="str">
            <v/>
          </cell>
          <cell r="BG9754" t="str">
            <v/>
          </cell>
          <cell r="BH9754" t="str">
            <v/>
          </cell>
          <cell r="BI9754" t="str">
            <v/>
          </cell>
          <cell r="BJ9754" t="str">
            <v/>
          </cell>
          <cell r="BK9754" t="str">
            <v/>
          </cell>
          <cell r="BL9754" t="str">
            <v/>
          </cell>
          <cell r="BN9754" t="str">
            <v/>
          </cell>
          <cell r="BO9754" t="str">
            <v/>
          </cell>
          <cell r="BQ9754" t="str">
            <v/>
          </cell>
          <cell r="BS9754" t="str">
            <v/>
          </cell>
          <cell r="BT9754" t="str">
            <v/>
          </cell>
          <cell r="BU9754" t="str">
            <v/>
          </cell>
          <cell r="BV9754" t="str">
            <v/>
          </cell>
          <cell r="BW9754" t="str">
            <v/>
          </cell>
          <cell r="BX9754" t="str">
            <v/>
          </cell>
          <cell r="BY9754" t="str">
            <v/>
          </cell>
          <cell r="BZ9754" t="str">
            <v/>
          </cell>
          <cell r="CH9754" t="str">
            <v/>
          </cell>
          <cell r="CI9754" t="str">
            <v/>
          </cell>
          <cell r="CJ9754" t="str">
            <v/>
          </cell>
          <cell r="CK9754" t="str">
            <v/>
          </cell>
          <cell r="CL9754" t="str">
            <v/>
          </cell>
          <cell r="CM9754" t="str">
            <v/>
          </cell>
          <cell r="CN9754" t="str">
            <v/>
          </cell>
          <cell r="CO9754" t="str">
            <v/>
          </cell>
          <cell r="CQ9754" t="str">
            <v/>
          </cell>
          <cell r="CR9754" t="str">
            <v/>
          </cell>
          <cell r="CS9754" t="str">
            <v/>
          </cell>
          <cell r="CU9754" t="str">
            <v/>
          </cell>
          <cell r="CV9754" t="str">
            <v/>
          </cell>
          <cell r="CZ9754" t="str">
            <v/>
          </cell>
          <cell r="DB9754" t="str">
            <v/>
          </cell>
          <cell r="DC9754" t="str">
            <v/>
          </cell>
          <cell r="DD9754" t="str">
            <v/>
          </cell>
          <cell r="DF9754" t="str">
            <v/>
          </cell>
          <cell r="DG9754" t="str">
            <v/>
          </cell>
          <cell r="DH9754" t="str">
            <v/>
          </cell>
          <cell r="DI9754" t="str">
            <v/>
          </cell>
          <cell r="DL9754" t="str">
            <v/>
          </cell>
          <cell r="DM9754" t="str">
            <v/>
          </cell>
          <cell r="DN9754" t="str">
            <v/>
          </cell>
          <cell r="DP9754" t="str">
            <v/>
          </cell>
          <cell r="DQ9754" t="str">
            <v/>
          </cell>
          <cell r="DR9754" t="str">
            <v/>
          </cell>
          <cell r="DS9754" t="str">
            <v/>
          </cell>
          <cell r="DT9754" t="str">
            <v/>
          </cell>
        </row>
        <row r="9755">
          <cell r="I9755" t="str">
            <v/>
          </cell>
          <cell r="J9755" t="str">
            <v>BNP PARIBAS GOLD FUNDO DE INVESTIMENTO RENDA FIXA CURTO PRAZO [Classic, C]</v>
          </cell>
          <cell r="L9755" t="str">
            <v/>
          </cell>
          <cell r="M9755" t="str">
            <v/>
          </cell>
          <cell r="N9755" t="str">
            <v/>
          </cell>
          <cell r="P9755" t="str">
            <v/>
          </cell>
          <cell r="Q9755" t="str">
            <v/>
          </cell>
          <cell r="R9755" t="str">
            <v/>
          </cell>
          <cell r="S9755" t="str">
            <v/>
          </cell>
          <cell r="T9755">
            <v>2</v>
          </cell>
          <cell r="U9755" t="str">
            <v>Closed</v>
          </cell>
          <cell r="V9755" t="str">
            <v>PRODUCT_STATUS</v>
          </cell>
          <cell r="W9755" t="str">
            <v/>
          </cell>
          <cell r="X9755" t="str">
            <v/>
          </cell>
          <cell r="Y9755" t="str">
            <v/>
          </cell>
          <cell r="Z9755">
            <v>542465</v>
          </cell>
          <cell r="AB9755" t="str">
            <v/>
          </cell>
          <cell r="AC9755" t="str">
            <v/>
          </cell>
          <cell r="AE9755" t="str">
            <v/>
          </cell>
          <cell r="AF9755" t="str">
            <v/>
          </cell>
          <cell r="AH9755" t="str">
            <v/>
          </cell>
          <cell r="AI9755" t="str">
            <v/>
          </cell>
          <cell r="AJ9755" t="str">
            <v>CLAS</v>
          </cell>
          <cell r="AK9755" t="str">
            <v>Classic</v>
          </cell>
          <cell r="AL9755" t="str">
            <v>SHARE_CATEGORY</v>
          </cell>
          <cell r="AM9755" t="str">
            <v>C</v>
          </cell>
          <cell r="AN9755" t="str">
            <v>Capitalisation</v>
          </cell>
          <cell r="AO9755" t="str">
            <v>SHARE_TYPE</v>
          </cell>
          <cell r="AP9755" t="str">
            <v/>
          </cell>
          <cell r="AQ9755" t="str">
            <v/>
          </cell>
          <cell r="AR9755" t="str">
            <v/>
          </cell>
          <cell r="AS9755" t="str">
            <v/>
          </cell>
          <cell r="AT9755" t="str">
            <v/>
          </cell>
          <cell r="AY9755">
            <v>20211129</v>
          </cell>
          <cell r="AZ9755">
            <v>20211129</v>
          </cell>
          <cell r="BB9755" t="str">
            <v/>
          </cell>
          <cell r="BC9755" t="str">
            <v/>
          </cell>
          <cell r="BD9755" t="str">
            <v/>
          </cell>
          <cell r="BE9755" t="str">
            <v/>
          </cell>
          <cell r="BF9755" t="str">
            <v/>
          </cell>
          <cell r="BG9755" t="str">
            <v/>
          </cell>
          <cell r="BH9755" t="str">
            <v/>
          </cell>
          <cell r="BI9755" t="str">
            <v/>
          </cell>
          <cell r="BJ9755" t="str">
            <v/>
          </cell>
          <cell r="BK9755" t="str">
            <v/>
          </cell>
          <cell r="BL9755" t="str">
            <v/>
          </cell>
          <cell r="BN9755" t="str">
            <v/>
          </cell>
          <cell r="BO9755" t="str">
            <v/>
          </cell>
          <cell r="BQ9755" t="str">
            <v/>
          </cell>
          <cell r="BS9755" t="str">
            <v/>
          </cell>
          <cell r="BT9755" t="str">
            <v/>
          </cell>
          <cell r="BU9755" t="str">
            <v/>
          </cell>
          <cell r="BV9755" t="str">
            <v/>
          </cell>
          <cell r="BW9755" t="str">
            <v/>
          </cell>
          <cell r="BX9755" t="str">
            <v/>
          </cell>
          <cell r="BY9755" t="str">
            <v/>
          </cell>
          <cell r="BZ9755" t="str">
            <v/>
          </cell>
          <cell r="CH9755" t="str">
            <v/>
          </cell>
          <cell r="CI9755" t="str">
            <v/>
          </cell>
          <cell r="CJ9755" t="str">
            <v/>
          </cell>
          <cell r="CK9755" t="str">
            <v/>
          </cell>
          <cell r="CL9755" t="str">
            <v/>
          </cell>
          <cell r="CM9755" t="str">
            <v/>
          </cell>
          <cell r="CN9755" t="str">
            <v/>
          </cell>
          <cell r="CO9755" t="str">
            <v/>
          </cell>
          <cell r="CQ9755" t="str">
            <v/>
          </cell>
          <cell r="CR9755" t="str">
            <v/>
          </cell>
          <cell r="CS9755" t="str">
            <v/>
          </cell>
          <cell r="CU9755" t="str">
            <v/>
          </cell>
          <cell r="CV9755" t="str">
            <v/>
          </cell>
          <cell r="CZ9755" t="str">
            <v/>
          </cell>
          <cell r="DB9755" t="str">
            <v/>
          </cell>
          <cell r="DC9755" t="str">
            <v/>
          </cell>
          <cell r="DD9755" t="str">
            <v/>
          </cell>
          <cell r="DF9755" t="str">
            <v/>
          </cell>
          <cell r="DG9755" t="str">
            <v/>
          </cell>
          <cell r="DH9755" t="str">
            <v/>
          </cell>
          <cell r="DI9755" t="str">
            <v/>
          </cell>
          <cell r="DL9755" t="str">
            <v/>
          </cell>
          <cell r="DM9755" t="str">
            <v/>
          </cell>
          <cell r="DN9755" t="str">
            <v/>
          </cell>
          <cell r="DP9755" t="str">
            <v/>
          </cell>
          <cell r="DQ9755" t="str">
            <v/>
          </cell>
          <cell r="DR9755" t="str">
            <v/>
          </cell>
          <cell r="DS9755" t="str">
            <v/>
          </cell>
          <cell r="DT9755" t="str">
            <v/>
          </cell>
        </row>
        <row r="9756">
          <cell r="I9756" t="str">
            <v>QS0000100779</v>
          </cell>
          <cell r="J9756" t="str">
            <v>Optimum Liquidity [B, C]</v>
          </cell>
          <cell r="L9756" t="str">
            <v/>
          </cell>
          <cell r="M9756" t="str">
            <v/>
          </cell>
          <cell r="N9756" t="str">
            <v/>
          </cell>
          <cell r="P9756" t="str">
            <v/>
          </cell>
          <cell r="Q9756" t="str">
            <v/>
          </cell>
          <cell r="R9756" t="str">
            <v/>
          </cell>
          <cell r="S9756" t="str">
            <v/>
          </cell>
          <cell r="T9756">
            <v>2</v>
          </cell>
          <cell r="U9756" t="str">
            <v>Closed</v>
          </cell>
          <cell r="V9756" t="str">
            <v>PRODUCT_STATUS</v>
          </cell>
          <cell r="W9756" t="str">
            <v/>
          </cell>
          <cell r="X9756" t="str">
            <v/>
          </cell>
          <cell r="Y9756" t="str">
            <v/>
          </cell>
          <cell r="Z9756">
            <v>581604</v>
          </cell>
          <cell r="AA9756">
            <v>0</v>
          </cell>
          <cell r="AB9756" t="str">
            <v>No Benchmark</v>
          </cell>
          <cell r="AC9756" t="str">
            <v>EUR</v>
          </cell>
          <cell r="AE9756" t="str">
            <v/>
          </cell>
          <cell r="AF9756" t="str">
            <v/>
          </cell>
          <cell r="AH9756" t="str">
            <v/>
          </cell>
          <cell r="AI9756" t="str">
            <v/>
          </cell>
          <cell r="AJ9756" t="str">
            <v>BL</v>
          </cell>
          <cell r="AK9756" t="str">
            <v>B</v>
          </cell>
          <cell r="AL9756" t="str">
            <v>SHARE_CATEGORY</v>
          </cell>
          <cell r="AM9756" t="str">
            <v>C</v>
          </cell>
          <cell r="AN9756" t="str">
            <v>Capitalisation</v>
          </cell>
          <cell r="AO9756" t="str">
            <v>SHARE_TYPE</v>
          </cell>
          <cell r="AP9756" t="str">
            <v/>
          </cell>
          <cell r="AQ9756" t="str">
            <v/>
          </cell>
          <cell r="AR9756" t="str">
            <v/>
          </cell>
          <cell r="AS9756" t="str">
            <v/>
          </cell>
          <cell r="AT9756" t="str">
            <v>N</v>
          </cell>
          <cell r="AV9756">
            <v>20211118</v>
          </cell>
          <cell r="AY9756">
            <v>20231129</v>
          </cell>
          <cell r="BB9756" t="str">
            <v>N</v>
          </cell>
          <cell r="BC9756" t="str">
            <v>No</v>
          </cell>
          <cell r="BD9756" t="str">
            <v>DICI_KIID</v>
          </cell>
          <cell r="BE9756" t="str">
            <v/>
          </cell>
          <cell r="BF9756" t="str">
            <v/>
          </cell>
          <cell r="BG9756" t="str">
            <v/>
          </cell>
          <cell r="BH9756" t="str">
            <v/>
          </cell>
          <cell r="BI9756" t="str">
            <v/>
          </cell>
          <cell r="BJ9756" t="str">
            <v/>
          </cell>
          <cell r="BK9756" t="str">
            <v/>
          </cell>
          <cell r="BL9756" t="str">
            <v/>
          </cell>
          <cell r="BN9756" t="str">
            <v/>
          </cell>
          <cell r="BO9756" t="str">
            <v/>
          </cell>
          <cell r="BQ9756" t="str">
            <v/>
          </cell>
          <cell r="BS9756" t="str">
            <v/>
          </cell>
          <cell r="BT9756" t="str">
            <v/>
          </cell>
          <cell r="BU9756" t="str">
            <v>Y</v>
          </cell>
          <cell r="BV9756" t="str">
            <v/>
          </cell>
          <cell r="BW9756" t="str">
            <v/>
          </cell>
          <cell r="BX9756" t="str">
            <v/>
          </cell>
          <cell r="BY9756" t="str">
            <v/>
          </cell>
          <cell r="BZ9756" t="str">
            <v/>
          </cell>
          <cell r="CH9756" t="str">
            <v/>
          </cell>
          <cell r="CI9756" t="str">
            <v/>
          </cell>
          <cell r="CJ9756" t="str">
            <v/>
          </cell>
          <cell r="CK9756" t="str">
            <v/>
          </cell>
          <cell r="CL9756" t="str">
            <v/>
          </cell>
          <cell r="CM9756" t="str">
            <v>No Benchmark</v>
          </cell>
          <cell r="CN9756" t="str">
            <v/>
          </cell>
          <cell r="CO9756" t="str">
            <v/>
          </cell>
          <cell r="CQ9756" t="str">
            <v/>
          </cell>
          <cell r="CR9756" t="str">
            <v/>
          </cell>
          <cell r="CS9756" t="str">
            <v/>
          </cell>
          <cell r="CU9756" t="str">
            <v/>
          </cell>
          <cell r="CV9756" t="str">
            <v/>
          </cell>
          <cell r="CZ9756" t="str">
            <v/>
          </cell>
          <cell r="DB9756" t="str">
            <v/>
          </cell>
          <cell r="DC9756" t="str">
            <v/>
          </cell>
          <cell r="DD9756" t="str">
            <v/>
          </cell>
          <cell r="DF9756" t="str">
            <v/>
          </cell>
          <cell r="DG9756" t="str">
            <v/>
          </cell>
          <cell r="DH9756" t="str">
            <v/>
          </cell>
          <cell r="DI9756" t="str">
            <v>N</v>
          </cell>
          <cell r="DL9756" t="str">
            <v/>
          </cell>
          <cell r="DM9756" t="str">
            <v/>
          </cell>
          <cell r="DN9756" t="str">
            <v/>
          </cell>
          <cell r="DP9756" t="str">
            <v/>
          </cell>
          <cell r="DQ9756" t="str">
            <v/>
          </cell>
          <cell r="DR9756" t="str">
            <v/>
          </cell>
          <cell r="DS9756" t="str">
            <v/>
          </cell>
          <cell r="DT9756" t="str">
            <v/>
          </cell>
        </row>
        <row r="9757">
          <cell r="I9757" t="str">
            <v>QS0000100780</v>
          </cell>
          <cell r="J9757" t="str">
            <v>Optimum Liquidity [E, C]</v>
          </cell>
          <cell r="L9757" t="str">
            <v/>
          </cell>
          <cell r="M9757" t="str">
            <v/>
          </cell>
          <cell r="N9757" t="str">
            <v/>
          </cell>
          <cell r="P9757" t="str">
            <v/>
          </cell>
          <cell r="Q9757" t="str">
            <v/>
          </cell>
          <cell r="R9757" t="str">
            <v>ARS</v>
          </cell>
          <cell r="S9757" t="str">
            <v/>
          </cell>
          <cell r="T9757">
            <v>2</v>
          </cell>
          <cell r="U9757" t="str">
            <v>Closed</v>
          </cell>
          <cell r="V9757" t="str">
            <v>PRODUCT_STATUS</v>
          </cell>
          <cell r="W9757" t="str">
            <v/>
          </cell>
          <cell r="X9757" t="str">
            <v/>
          </cell>
          <cell r="Y9757" t="str">
            <v/>
          </cell>
          <cell r="Z9757">
            <v>581604</v>
          </cell>
          <cell r="AA9757">
            <v>0</v>
          </cell>
          <cell r="AB9757" t="str">
            <v>No Benchmark</v>
          </cell>
          <cell r="AC9757" t="str">
            <v>EUR</v>
          </cell>
          <cell r="AE9757" t="str">
            <v/>
          </cell>
          <cell r="AF9757" t="str">
            <v/>
          </cell>
          <cell r="AH9757" t="str">
            <v/>
          </cell>
          <cell r="AI9757" t="str">
            <v/>
          </cell>
          <cell r="AJ9757" t="str">
            <v>EL</v>
          </cell>
          <cell r="AK9757" t="str">
            <v>E</v>
          </cell>
          <cell r="AL9757" t="str">
            <v>SHARE_CATEGORY</v>
          </cell>
          <cell r="AM9757" t="str">
            <v>C</v>
          </cell>
          <cell r="AN9757" t="str">
            <v>Capitalisation</v>
          </cell>
          <cell r="AO9757" t="str">
            <v>SHARE_TYPE</v>
          </cell>
          <cell r="AP9757" t="str">
            <v/>
          </cell>
          <cell r="AQ9757" t="str">
            <v/>
          </cell>
          <cell r="AR9757" t="str">
            <v/>
          </cell>
          <cell r="AS9757" t="str">
            <v/>
          </cell>
          <cell r="AT9757" t="str">
            <v/>
          </cell>
          <cell r="AV9757">
            <v>20211201</v>
          </cell>
          <cell r="AW9757">
            <v>20211201</v>
          </cell>
          <cell r="AY9757">
            <v>20231129</v>
          </cell>
          <cell r="BB9757" t="str">
            <v>N</v>
          </cell>
          <cell r="BC9757" t="str">
            <v>No</v>
          </cell>
          <cell r="BD9757" t="str">
            <v>DICI_KIID</v>
          </cell>
          <cell r="BE9757" t="str">
            <v/>
          </cell>
          <cell r="BF9757" t="str">
            <v/>
          </cell>
          <cell r="BG9757" t="str">
            <v/>
          </cell>
          <cell r="BH9757" t="str">
            <v/>
          </cell>
          <cell r="BI9757" t="str">
            <v/>
          </cell>
          <cell r="BJ9757" t="str">
            <v/>
          </cell>
          <cell r="BK9757" t="str">
            <v/>
          </cell>
          <cell r="BL9757" t="str">
            <v/>
          </cell>
          <cell r="BN9757" t="str">
            <v/>
          </cell>
          <cell r="BO9757" t="str">
            <v/>
          </cell>
          <cell r="BQ9757" t="str">
            <v/>
          </cell>
          <cell r="BS9757" t="str">
            <v/>
          </cell>
          <cell r="BT9757" t="str">
            <v/>
          </cell>
          <cell r="BU9757" t="str">
            <v>Y</v>
          </cell>
          <cell r="BV9757" t="str">
            <v/>
          </cell>
          <cell r="BW9757" t="str">
            <v/>
          </cell>
          <cell r="BX9757" t="str">
            <v/>
          </cell>
          <cell r="BY9757" t="str">
            <v/>
          </cell>
          <cell r="BZ9757" t="str">
            <v/>
          </cell>
          <cell r="CH9757" t="str">
            <v/>
          </cell>
          <cell r="CI9757" t="str">
            <v/>
          </cell>
          <cell r="CJ9757" t="str">
            <v/>
          </cell>
          <cell r="CK9757" t="str">
            <v/>
          </cell>
          <cell r="CL9757" t="str">
            <v/>
          </cell>
          <cell r="CM9757" t="str">
            <v>No Benchmark</v>
          </cell>
          <cell r="CN9757" t="str">
            <v/>
          </cell>
          <cell r="CO9757" t="str">
            <v/>
          </cell>
          <cell r="CQ9757" t="str">
            <v/>
          </cell>
          <cell r="CR9757" t="str">
            <v/>
          </cell>
          <cell r="CS9757" t="str">
            <v/>
          </cell>
          <cell r="CU9757" t="str">
            <v/>
          </cell>
          <cell r="CV9757" t="str">
            <v/>
          </cell>
          <cell r="CZ9757" t="str">
            <v/>
          </cell>
          <cell r="DB9757" t="str">
            <v/>
          </cell>
          <cell r="DC9757" t="str">
            <v/>
          </cell>
          <cell r="DD9757" t="str">
            <v/>
          </cell>
          <cell r="DF9757" t="str">
            <v/>
          </cell>
          <cell r="DG9757" t="str">
            <v/>
          </cell>
          <cell r="DH9757" t="str">
            <v/>
          </cell>
          <cell r="DI9757" t="str">
            <v>N</v>
          </cell>
          <cell r="DL9757" t="str">
            <v/>
          </cell>
          <cell r="DM9757" t="str">
            <v/>
          </cell>
          <cell r="DN9757" t="str">
            <v/>
          </cell>
          <cell r="DP9757" t="str">
            <v/>
          </cell>
          <cell r="DQ9757" t="str">
            <v/>
          </cell>
          <cell r="DR9757" t="str">
            <v/>
          </cell>
          <cell r="DS9757" t="str">
            <v/>
          </cell>
          <cell r="DT9757" t="str">
            <v/>
          </cell>
        </row>
        <row r="9758">
          <cell r="I9758" t="str">
            <v>QS0000100781</v>
          </cell>
          <cell r="J9758" t="str">
            <v>Optimum Liquidity [D, C]</v>
          </cell>
          <cell r="L9758" t="str">
            <v/>
          </cell>
          <cell r="M9758" t="str">
            <v/>
          </cell>
          <cell r="N9758" t="str">
            <v/>
          </cell>
          <cell r="P9758" t="str">
            <v/>
          </cell>
          <cell r="Q9758" t="str">
            <v/>
          </cell>
          <cell r="R9758" t="str">
            <v>ARS</v>
          </cell>
          <cell r="S9758" t="str">
            <v/>
          </cell>
          <cell r="T9758">
            <v>2</v>
          </cell>
          <cell r="U9758" t="str">
            <v>Closed</v>
          </cell>
          <cell r="V9758" t="str">
            <v>PRODUCT_STATUS</v>
          </cell>
          <cell r="W9758" t="str">
            <v/>
          </cell>
          <cell r="X9758" t="str">
            <v/>
          </cell>
          <cell r="Y9758" t="str">
            <v/>
          </cell>
          <cell r="Z9758">
            <v>581604</v>
          </cell>
          <cell r="AA9758">
            <v>0</v>
          </cell>
          <cell r="AB9758" t="str">
            <v>No Benchmark</v>
          </cell>
          <cell r="AC9758" t="str">
            <v>EUR</v>
          </cell>
          <cell r="AE9758" t="str">
            <v/>
          </cell>
          <cell r="AF9758" t="str">
            <v/>
          </cell>
          <cell r="AH9758" t="str">
            <v/>
          </cell>
          <cell r="AI9758" t="str">
            <v/>
          </cell>
          <cell r="AJ9758" t="str">
            <v>DL</v>
          </cell>
          <cell r="AK9758" t="str">
            <v>D</v>
          </cell>
          <cell r="AL9758" t="str">
            <v>SHARE_CATEGORY</v>
          </cell>
          <cell r="AM9758" t="str">
            <v>C</v>
          </cell>
          <cell r="AN9758" t="str">
            <v>Capitalisation</v>
          </cell>
          <cell r="AO9758" t="str">
            <v>SHARE_TYPE</v>
          </cell>
          <cell r="AP9758" t="str">
            <v/>
          </cell>
          <cell r="AQ9758" t="str">
            <v/>
          </cell>
          <cell r="AR9758" t="str">
            <v/>
          </cell>
          <cell r="AS9758" t="str">
            <v/>
          </cell>
          <cell r="AT9758" t="str">
            <v>N</v>
          </cell>
          <cell r="AV9758">
            <v>20220107</v>
          </cell>
          <cell r="AW9758">
            <v>20220107</v>
          </cell>
          <cell r="AY9758">
            <v>20231129</v>
          </cell>
          <cell r="BB9758" t="str">
            <v>N</v>
          </cell>
          <cell r="BC9758" t="str">
            <v>No</v>
          </cell>
          <cell r="BD9758" t="str">
            <v>DICI_KIID</v>
          </cell>
          <cell r="BE9758" t="str">
            <v/>
          </cell>
          <cell r="BF9758" t="str">
            <v/>
          </cell>
          <cell r="BG9758" t="str">
            <v/>
          </cell>
          <cell r="BH9758" t="str">
            <v/>
          </cell>
          <cell r="BI9758" t="str">
            <v/>
          </cell>
          <cell r="BJ9758" t="str">
            <v/>
          </cell>
          <cell r="BK9758" t="str">
            <v/>
          </cell>
          <cell r="BL9758" t="str">
            <v/>
          </cell>
          <cell r="BN9758" t="str">
            <v/>
          </cell>
          <cell r="BO9758" t="str">
            <v/>
          </cell>
          <cell r="BQ9758" t="str">
            <v/>
          </cell>
          <cell r="BS9758" t="str">
            <v/>
          </cell>
          <cell r="BT9758" t="str">
            <v/>
          </cell>
          <cell r="BU9758" t="str">
            <v>Y</v>
          </cell>
          <cell r="BV9758" t="str">
            <v/>
          </cell>
          <cell r="BW9758" t="str">
            <v/>
          </cell>
          <cell r="BX9758" t="str">
            <v/>
          </cell>
          <cell r="BY9758" t="str">
            <v/>
          </cell>
          <cell r="BZ9758" t="str">
            <v/>
          </cell>
          <cell r="CH9758" t="str">
            <v/>
          </cell>
          <cell r="CI9758" t="str">
            <v/>
          </cell>
          <cell r="CJ9758" t="str">
            <v/>
          </cell>
          <cell r="CK9758" t="str">
            <v/>
          </cell>
          <cell r="CL9758" t="str">
            <v/>
          </cell>
          <cell r="CM9758" t="str">
            <v>No Benchmark</v>
          </cell>
          <cell r="CN9758" t="str">
            <v/>
          </cell>
          <cell r="CO9758" t="str">
            <v/>
          </cell>
          <cell r="CQ9758" t="str">
            <v/>
          </cell>
          <cell r="CR9758" t="str">
            <v/>
          </cell>
          <cell r="CS9758" t="str">
            <v/>
          </cell>
          <cell r="CU9758" t="str">
            <v/>
          </cell>
          <cell r="CV9758" t="str">
            <v/>
          </cell>
          <cell r="CZ9758" t="str">
            <v/>
          </cell>
          <cell r="DB9758" t="str">
            <v/>
          </cell>
          <cell r="DC9758" t="str">
            <v/>
          </cell>
          <cell r="DD9758" t="str">
            <v/>
          </cell>
          <cell r="DF9758" t="str">
            <v/>
          </cell>
          <cell r="DG9758" t="str">
            <v/>
          </cell>
          <cell r="DH9758" t="str">
            <v/>
          </cell>
          <cell r="DI9758" t="str">
            <v>N</v>
          </cell>
          <cell r="DL9758" t="str">
            <v/>
          </cell>
          <cell r="DM9758" t="str">
            <v/>
          </cell>
          <cell r="DN9758" t="str">
            <v/>
          </cell>
          <cell r="DP9758" t="str">
            <v/>
          </cell>
          <cell r="DQ9758" t="str">
            <v/>
          </cell>
          <cell r="DR9758" t="str">
            <v/>
          </cell>
          <cell r="DS9758" t="str">
            <v/>
          </cell>
          <cell r="DT9758" t="str">
            <v/>
          </cell>
        </row>
        <row r="9759">
          <cell r="I9759" t="str">
            <v>LU2446380235</v>
          </cell>
          <cell r="J9759" t="str">
            <v>BNP PARIBAS EASY MSCI World ESG Filtered Min TE [UCITS ETF, C]</v>
          </cell>
          <cell r="K9759">
            <v>631</v>
          </cell>
          <cell r="L9759" t="str">
            <v>All</v>
          </cell>
          <cell r="M9759" t="str">
            <v>INVEST_LEGAL_TYPE</v>
          </cell>
          <cell r="N9759" t="str">
            <v/>
          </cell>
          <cell r="O9759">
            <v>3</v>
          </cell>
          <cell r="P9759" t="str">
            <v>Registered or Bearer</v>
          </cell>
          <cell r="Q9759" t="str">
            <v>SHARE_FORM</v>
          </cell>
          <cell r="R9759" t="str">
            <v>USD</v>
          </cell>
          <cell r="S9759" t="str">
            <v/>
          </cell>
          <cell r="T9759">
            <v>2</v>
          </cell>
          <cell r="U9759" t="str">
            <v>Closed</v>
          </cell>
          <cell r="V9759" t="str">
            <v>PRODUCT_STATUS</v>
          </cell>
          <cell r="W9759" t="str">
            <v>15</v>
          </cell>
          <cell r="X9759" t="str">
            <v>Termination in progress</v>
          </cell>
          <cell r="Y9759" t="str">
            <v/>
          </cell>
          <cell r="Z9759">
            <v>577034</v>
          </cell>
          <cell r="AA9759">
            <v>261586</v>
          </cell>
          <cell r="AB9759" t="str">
            <v>BM BNP PARIBAS EASY MSCI World ESG Filtered Min TE [44256]</v>
          </cell>
          <cell r="AC9759" t="str">
            <v>USD</v>
          </cell>
          <cell r="AE9759" t="str">
            <v/>
          </cell>
          <cell r="AF9759" t="str">
            <v/>
          </cell>
          <cell r="AH9759" t="str">
            <v/>
          </cell>
          <cell r="AI9759" t="str">
            <v/>
          </cell>
          <cell r="AJ9759" t="str">
            <v>UETF</v>
          </cell>
          <cell r="AK9759" t="str">
            <v>UCITS ETF</v>
          </cell>
          <cell r="AL9759" t="str">
            <v>SHARE_CATEGORY</v>
          </cell>
          <cell r="AM9759" t="str">
            <v>C</v>
          </cell>
          <cell r="AN9759" t="str">
            <v>Capitalisation</v>
          </cell>
          <cell r="AO9759" t="str">
            <v>SHARE_TYPE</v>
          </cell>
          <cell r="AP9759" t="str">
            <v/>
          </cell>
          <cell r="AQ9759" t="str">
            <v/>
          </cell>
          <cell r="AR9759" t="str">
            <v/>
          </cell>
          <cell r="AS9759" t="str">
            <v/>
          </cell>
          <cell r="AT9759" t="str">
            <v>N</v>
          </cell>
          <cell r="AU9759">
            <v>20220322</v>
          </cell>
          <cell r="AV9759">
            <v>20220429</v>
          </cell>
          <cell r="AW9759">
            <v>20220831</v>
          </cell>
          <cell r="AZ9759">
            <v>20231005</v>
          </cell>
          <cell r="BA9759">
            <v>20231005</v>
          </cell>
          <cell r="BB9759" t="str">
            <v>Y</v>
          </cell>
          <cell r="BC9759" t="str">
            <v>Yes</v>
          </cell>
          <cell r="BD9759" t="str">
            <v>DICI_KIID</v>
          </cell>
          <cell r="BE9759" t="str">
            <v/>
          </cell>
          <cell r="BF9759" t="str">
            <v/>
          </cell>
          <cell r="BG9759" t="str">
            <v/>
          </cell>
          <cell r="BH9759" t="str">
            <v/>
          </cell>
          <cell r="BI9759" t="str">
            <v>N</v>
          </cell>
          <cell r="BJ9759" t="str">
            <v/>
          </cell>
          <cell r="BK9759" t="str">
            <v>Y</v>
          </cell>
          <cell r="BL9759" t="str">
            <v>0.0001</v>
          </cell>
          <cell r="BM9759">
            <v>72</v>
          </cell>
          <cell r="BN9759" t="str">
            <v>The risk category is justified by the investment mainly in Stocks and Shares, the value of which can fluctuate considerably. These fluctuations are often amplified in the short term.</v>
          </cell>
          <cell r="BO9759" t="str">
            <v>RISK_NARRATIVE</v>
          </cell>
          <cell r="BP9759">
            <v>6</v>
          </cell>
          <cell r="BQ9759" t="str">
            <v>Y</v>
          </cell>
          <cell r="BS9759" t="str">
            <v/>
          </cell>
          <cell r="BT9759" t="str">
            <v/>
          </cell>
          <cell r="BU9759" t="str">
            <v>Y</v>
          </cell>
          <cell r="BV9759" t="str">
            <v/>
          </cell>
          <cell r="BW9759" t="str">
            <v/>
          </cell>
          <cell r="BX9759" t="str">
            <v>BNP IP-LU</v>
          </cell>
          <cell r="BY9759" t="str">
            <v>BNP IP-LU</v>
          </cell>
          <cell r="BZ9759" t="str">
            <v>LIBRARY_FUNDSQUARE</v>
          </cell>
          <cell r="CA9759">
            <v>17.329999999999998</v>
          </cell>
          <cell r="CB9759">
            <v>4</v>
          </cell>
          <cell r="CC9759">
            <v>20230415</v>
          </cell>
          <cell r="CD9759">
            <v>18.27</v>
          </cell>
          <cell r="CE9759">
            <v>4</v>
          </cell>
          <cell r="CF9759">
            <v>1</v>
          </cell>
          <cell r="CH9759" t="str">
            <v>Y</v>
          </cell>
          <cell r="CI9759" t="str">
            <v/>
          </cell>
          <cell r="CJ9759" t="str">
            <v/>
          </cell>
          <cell r="CK9759" t="str">
            <v/>
          </cell>
          <cell r="CL9759" t="str">
            <v/>
          </cell>
          <cell r="CM9759" t="str">
            <v>MSCI World ESG Filtered Min TE (NTR) Index (Bloomberg:  MXWOEMNU Index )</v>
          </cell>
          <cell r="CN9759" t="str">
            <v/>
          </cell>
          <cell r="CO9759" t="str">
            <v/>
          </cell>
          <cell r="CP9759">
            <v>261586</v>
          </cell>
          <cell r="CQ9759" t="str">
            <v>BM BNP PARIBAS EASY MSCI World ESG Filtered Min TE [44256]</v>
          </cell>
          <cell r="CR9759" t="str">
            <v>USD</v>
          </cell>
          <cell r="CS9759" t="str">
            <v>MSCI World ESG Filtered Min TE (NTR) Index (Bloomberg:  MXWOEMNU Index )</v>
          </cell>
          <cell r="CT9759">
            <v>1</v>
          </cell>
          <cell r="CU9759" t="str">
            <v>CAT 2</v>
          </cell>
          <cell r="CV9759" t="str">
            <v>PRIIPS_CATEGORY</v>
          </cell>
          <cell r="CW9759">
            <v>18.27</v>
          </cell>
          <cell r="CZ9759" t="str">
            <v>Due to effects of unusual market conditions, other risks could be triggered, such as Operational&amp;Custody Risk.</v>
          </cell>
          <cell r="DA9759">
            <v>262140</v>
          </cell>
          <cell r="DB9759" t="str">
            <v>BM ESG BNP PARIBAS EASY MSCI World ESG Filtered Min TE [44256]</v>
          </cell>
          <cell r="DC9759" t="str">
            <v>USD</v>
          </cell>
          <cell r="DD9759" t="str">
            <v>MSCI World (USD) NR</v>
          </cell>
          <cell r="DE9759">
            <v>263062</v>
          </cell>
          <cell r="DF9759" t="str">
            <v>BM PRIIPS BNP PARIBAS EASY MSCI World ESG Filtered Min TE [44256]</v>
          </cell>
          <cell r="DG9759" t="str">
            <v>USD</v>
          </cell>
          <cell r="DH9759" t="str">
            <v>BNP PARIBAS EASY MSCI World ESG Filtered Min TE [UCITS ETF, C]</v>
          </cell>
          <cell r="DI9759" t="str">
            <v>Y</v>
          </cell>
          <cell r="DK9759">
            <v>261586</v>
          </cell>
          <cell r="DL9759" t="str">
            <v>BM BNP PARIBAS EASY MSCI World ESG Filtered Min TE [44256]</v>
          </cell>
          <cell r="DM9759" t="str">
            <v>USD</v>
          </cell>
          <cell r="DN9759" t="str">
            <v>MSCI World ESG Filtered Min TE (NTR) Index (Bloomberg:  MXWOEMNU Index )</v>
          </cell>
          <cell r="DO9759">
            <v>263572</v>
          </cell>
          <cell r="DP9759" t="str">
            <v>BM SFDR BMI BNP PARIBAS EASY MSCI World ESG Filtered Min TE [44256]</v>
          </cell>
          <cell r="DQ9759" t="str">
            <v>USD</v>
          </cell>
          <cell r="DR9759" t="str">
            <v>MSCI World (USD) NR</v>
          </cell>
          <cell r="DS9759" t="str">
            <v/>
          </cell>
          <cell r="DT9759" t="str">
            <v/>
          </cell>
        </row>
        <row r="9760">
          <cell r="I9760" t="str">
            <v>LU2446381803</v>
          </cell>
          <cell r="J9760" t="str">
            <v>BNP PARIBAS EASY MSCI World ESG Filtered Min TE [Track X EUR, C]</v>
          </cell>
          <cell r="K9760">
            <v>632</v>
          </cell>
          <cell r="L9760" t="str">
            <v>Authorised Investors</v>
          </cell>
          <cell r="M9760" t="str">
            <v>INVEST_LEGAL_TYPE</v>
          </cell>
          <cell r="N9760" t="str">
            <v/>
          </cell>
          <cell r="O9760">
            <v>3</v>
          </cell>
          <cell r="P9760" t="str">
            <v>Registered or Bearer</v>
          </cell>
          <cell r="Q9760" t="str">
            <v>SHARE_FORM</v>
          </cell>
          <cell r="R9760" t="str">
            <v>EUR</v>
          </cell>
          <cell r="S9760" t="str">
            <v/>
          </cell>
          <cell r="T9760">
            <v>2</v>
          </cell>
          <cell r="U9760" t="str">
            <v>Closed</v>
          </cell>
          <cell r="V9760" t="str">
            <v>PRODUCT_STATUS</v>
          </cell>
          <cell r="W9760" t="str">
            <v>15</v>
          </cell>
          <cell r="X9760" t="str">
            <v>Termination in progress</v>
          </cell>
          <cell r="Y9760" t="str">
            <v/>
          </cell>
          <cell r="Z9760">
            <v>577034</v>
          </cell>
          <cell r="AA9760">
            <v>261586</v>
          </cell>
          <cell r="AB9760" t="str">
            <v>BM BNP PARIBAS EASY MSCI World ESG Filtered Min TE [44256]</v>
          </cell>
          <cell r="AC9760" t="str">
            <v>USD</v>
          </cell>
          <cell r="AE9760" t="str">
            <v/>
          </cell>
          <cell r="AF9760" t="str">
            <v/>
          </cell>
          <cell r="AH9760" t="str">
            <v/>
          </cell>
          <cell r="AI9760" t="str">
            <v/>
          </cell>
          <cell r="AJ9760" t="str">
            <v>TXE</v>
          </cell>
          <cell r="AK9760" t="str">
            <v>Track X EUR</v>
          </cell>
          <cell r="AL9760" t="str">
            <v>SHARE_CATEGORY</v>
          </cell>
          <cell r="AM9760" t="str">
            <v>C</v>
          </cell>
          <cell r="AN9760" t="str">
            <v>Capitalisation</v>
          </cell>
          <cell r="AO9760" t="str">
            <v>SHARE_TYPE</v>
          </cell>
          <cell r="AP9760" t="str">
            <v/>
          </cell>
          <cell r="AQ9760" t="str">
            <v/>
          </cell>
          <cell r="AR9760" t="str">
            <v/>
          </cell>
          <cell r="AS9760" t="str">
            <v/>
          </cell>
          <cell r="AT9760" t="str">
            <v>N</v>
          </cell>
          <cell r="AU9760">
            <v>20220322</v>
          </cell>
          <cell r="AV9760">
            <v>20220429</v>
          </cell>
          <cell r="AZ9760">
            <v>20230102</v>
          </cell>
          <cell r="BA9760">
            <v>20230102</v>
          </cell>
          <cell r="BB9760" t="str">
            <v>Y</v>
          </cell>
          <cell r="BC9760" t="str">
            <v>Yes</v>
          </cell>
          <cell r="BD9760" t="str">
            <v>DICI_KIID</v>
          </cell>
          <cell r="BE9760" t="str">
            <v/>
          </cell>
          <cell r="BF9760" t="str">
            <v/>
          </cell>
          <cell r="BG9760" t="str">
            <v/>
          </cell>
          <cell r="BH9760" t="str">
            <v/>
          </cell>
          <cell r="BI9760" t="str">
            <v>Y</v>
          </cell>
          <cell r="BJ9760" t="str">
            <v>3. Thousandth - 0.001</v>
          </cell>
          <cell r="BK9760" t="str">
            <v>Y</v>
          </cell>
          <cell r="BL9760" t="str">
            <v>0.0001</v>
          </cell>
          <cell r="BM9760">
            <v>72</v>
          </cell>
          <cell r="BN9760" t="str">
            <v>The risk category is justified by the investment mainly in Stocks and Shares, the value of which can fluctuate considerably. These fluctuations are often amplified in the short term.</v>
          </cell>
          <cell r="BO9760" t="str">
            <v>RISK_NARRATIVE</v>
          </cell>
          <cell r="BP9760">
            <v>6</v>
          </cell>
          <cell r="BQ9760" t="str">
            <v>Y</v>
          </cell>
          <cell r="BS9760" t="str">
            <v/>
          </cell>
          <cell r="BT9760" t="str">
            <v/>
          </cell>
          <cell r="BU9760" t="str">
            <v>N</v>
          </cell>
          <cell r="BV9760" t="str">
            <v/>
          </cell>
          <cell r="BW9760" t="str">
            <v/>
          </cell>
          <cell r="BX9760" t="str">
            <v>BNP IP-LU</v>
          </cell>
          <cell r="BY9760" t="str">
            <v>BNP IP-LU</v>
          </cell>
          <cell r="BZ9760" t="str">
            <v>LIBRARY_FUNDSQUARE</v>
          </cell>
          <cell r="CA9760">
            <v>17.329999999999998</v>
          </cell>
          <cell r="CB9760">
            <v>4</v>
          </cell>
          <cell r="CC9760">
            <v>20230415</v>
          </cell>
          <cell r="CD9760">
            <v>17.829999999999998</v>
          </cell>
          <cell r="CE9760">
            <v>4</v>
          </cell>
          <cell r="CF9760">
            <v>1</v>
          </cell>
          <cell r="CH9760" t="str">
            <v>N</v>
          </cell>
          <cell r="CI9760" t="str">
            <v/>
          </cell>
          <cell r="CJ9760" t="str">
            <v/>
          </cell>
          <cell r="CK9760" t="str">
            <v/>
          </cell>
          <cell r="CL9760" t="str">
            <v/>
          </cell>
          <cell r="CM9760" t="str">
            <v>MSCI World ESG Filtered Min TE (NTR) Index (Bloomberg:  MXWOEMNU Index )</v>
          </cell>
          <cell r="CN9760" t="str">
            <v/>
          </cell>
          <cell r="CO9760" t="str">
            <v/>
          </cell>
          <cell r="CP9760">
            <v>261586</v>
          </cell>
          <cell r="CQ9760" t="str">
            <v>BM BNP PARIBAS EASY MSCI World ESG Filtered Min TE [44256]</v>
          </cell>
          <cell r="CR9760" t="str">
            <v>USD</v>
          </cell>
          <cell r="CS9760" t="str">
            <v>MSCI World ESG Filtered Min TE (NTR) Index (Bloomberg:  MXWOEMNU Index )</v>
          </cell>
          <cell r="CT9760">
            <v>1</v>
          </cell>
          <cell r="CU9760" t="str">
            <v>CAT 2</v>
          </cell>
          <cell r="CV9760" t="str">
            <v>PRIIPS_CATEGORY</v>
          </cell>
          <cell r="CW9760">
            <v>17.829999999999998</v>
          </cell>
          <cell r="CZ9760" t="str">
            <v>Due to effects of unusual market conditions, other risks could be triggered, such as Operational&amp;Custody Risk.</v>
          </cell>
          <cell r="DA9760">
            <v>262140</v>
          </cell>
          <cell r="DB9760" t="str">
            <v>BM ESG BNP PARIBAS EASY MSCI World ESG Filtered Min TE [44256]</v>
          </cell>
          <cell r="DC9760" t="str">
            <v>USD</v>
          </cell>
          <cell r="DD9760" t="str">
            <v>MSCI World (USD) NR</v>
          </cell>
          <cell r="DE9760">
            <v>263062</v>
          </cell>
          <cell r="DF9760" t="str">
            <v>BM PRIIPS BNP PARIBAS EASY MSCI World ESG Filtered Min TE [44256]</v>
          </cell>
          <cell r="DG9760" t="str">
            <v>USD</v>
          </cell>
          <cell r="DH9760" t="str">
            <v>BNP PARIBAS EASY MSCI World ESG Filtered Min TE [UCITS ETF, C]</v>
          </cell>
          <cell r="DI9760" t="str">
            <v>N</v>
          </cell>
          <cell r="DK9760">
            <v>261586</v>
          </cell>
          <cell r="DL9760" t="str">
            <v>BM BNP PARIBAS EASY MSCI World ESG Filtered Min TE [44256]</v>
          </cell>
          <cell r="DM9760" t="str">
            <v>USD</v>
          </cell>
          <cell r="DN9760" t="str">
            <v>MSCI World ESG Filtered Min TE (NTR) Index (Bloomberg:  MXWOEMNU Index )</v>
          </cell>
          <cell r="DO9760">
            <v>263572</v>
          </cell>
          <cell r="DP9760" t="str">
            <v>BM SFDR BMI BNP PARIBAS EASY MSCI World ESG Filtered Min TE [44256]</v>
          </cell>
          <cell r="DQ9760" t="str">
            <v>USD</v>
          </cell>
          <cell r="DR9760" t="str">
            <v>MSCI World (USD) NR</v>
          </cell>
          <cell r="DS9760" t="str">
            <v/>
          </cell>
          <cell r="DT9760" t="str">
            <v/>
          </cell>
        </row>
        <row r="9761">
          <cell r="I9761" t="str">
            <v>LU2446381639</v>
          </cell>
          <cell r="J9761" t="str">
            <v>BNP PARIBAS EASY MSCI World ESG Filtered Min TE [Track X EUR, D]</v>
          </cell>
          <cell r="K9761">
            <v>632</v>
          </cell>
          <cell r="L9761" t="str">
            <v>Authorised Investors</v>
          </cell>
          <cell r="M9761" t="str">
            <v>INVEST_LEGAL_TYPE</v>
          </cell>
          <cell r="N9761" t="str">
            <v/>
          </cell>
          <cell r="O9761">
            <v>3</v>
          </cell>
          <cell r="P9761" t="str">
            <v>Registered or Bearer</v>
          </cell>
          <cell r="Q9761" t="str">
            <v>SHARE_FORM</v>
          </cell>
          <cell r="R9761" t="str">
            <v>EUR</v>
          </cell>
          <cell r="S9761" t="str">
            <v/>
          </cell>
          <cell r="T9761">
            <v>2</v>
          </cell>
          <cell r="U9761" t="str">
            <v>Closed</v>
          </cell>
          <cell r="V9761" t="str">
            <v>PRODUCT_STATUS</v>
          </cell>
          <cell r="W9761" t="str">
            <v>15</v>
          </cell>
          <cell r="X9761" t="str">
            <v>Termination in progress</v>
          </cell>
          <cell r="Y9761" t="str">
            <v/>
          </cell>
          <cell r="Z9761">
            <v>577034</v>
          </cell>
          <cell r="AA9761">
            <v>261586</v>
          </cell>
          <cell r="AB9761" t="str">
            <v>BM BNP PARIBAS EASY MSCI World ESG Filtered Min TE [44256]</v>
          </cell>
          <cell r="AC9761" t="str">
            <v>USD</v>
          </cell>
          <cell r="AE9761" t="str">
            <v/>
          </cell>
          <cell r="AF9761" t="str">
            <v/>
          </cell>
          <cell r="AH9761" t="str">
            <v/>
          </cell>
          <cell r="AI9761" t="str">
            <v/>
          </cell>
          <cell r="AJ9761" t="str">
            <v>TXE</v>
          </cell>
          <cell r="AK9761" t="str">
            <v>Track X EUR</v>
          </cell>
          <cell r="AL9761" t="str">
            <v>SHARE_CATEGORY</v>
          </cell>
          <cell r="AM9761" t="str">
            <v>D</v>
          </cell>
          <cell r="AN9761" t="str">
            <v>Distribution</v>
          </cell>
          <cell r="AO9761" t="str">
            <v>SHARE_TYPE</v>
          </cell>
          <cell r="AP9761" t="str">
            <v/>
          </cell>
          <cell r="AQ9761" t="str">
            <v>Y</v>
          </cell>
          <cell r="AR9761" t="str">
            <v>Annually</v>
          </cell>
          <cell r="AS9761" t="str">
            <v>DIVIDEND_FREQUENCY</v>
          </cell>
          <cell r="AT9761" t="str">
            <v>N</v>
          </cell>
          <cell r="AU9761">
            <v>20220322</v>
          </cell>
          <cell r="AV9761">
            <v>20220429</v>
          </cell>
          <cell r="AZ9761">
            <v>20230102</v>
          </cell>
          <cell r="BA9761">
            <v>20230102</v>
          </cell>
          <cell r="BB9761" t="str">
            <v>Y</v>
          </cell>
          <cell r="BC9761" t="str">
            <v>Yes</v>
          </cell>
          <cell r="BD9761" t="str">
            <v>DICI_KIID</v>
          </cell>
          <cell r="BE9761" t="str">
            <v/>
          </cell>
          <cell r="BF9761" t="str">
            <v/>
          </cell>
          <cell r="BG9761" t="str">
            <v/>
          </cell>
          <cell r="BH9761" t="str">
            <v/>
          </cell>
          <cell r="BI9761" t="str">
            <v>Y</v>
          </cell>
          <cell r="BJ9761" t="str">
            <v>3. Thousandth - 0.001</v>
          </cell>
          <cell r="BK9761" t="str">
            <v>Y</v>
          </cell>
          <cell r="BL9761" t="str">
            <v>0.0001</v>
          </cell>
          <cell r="BM9761">
            <v>72</v>
          </cell>
          <cell r="BN9761" t="str">
            <v>The risk category is justified by the investment mainly in Stocks and Shares, the value of which can fluctuate considerably. These fluctuations are often amplified in the short term.</v>
          </cell>
          <cell r="BO9761" t="str">
            <v>RISK_NARRATIVE</v>
          </cell>
          <cell r="BP9761">
            <v>6</v>
          </cell>
          <cell r="BQ9761" t="str">
            <v>Y</v>
          </cell>
          <cell r="BS9761" t="str">
            <v/>
          </cell>
          <cell r="BT9761" t="str">
            <v/>
          </cell>
          <cell r="BU9761" t="str">
            <v>N</v>
          </cell>
          <cell r="BV9761" t="str">
            <v/>
          </cell>
          <cell r="BW9761" t="str">
            <v/>
          </cell>
          <cell r="BX9761" t="str">
            <v>BNP IP-LU</v>
          </cell>
          <cell r="BY9761" t="str">
            <v>BNP IP-LU</v>
          </cell>
          <cell r="BZ9761" t="str">
            <v>LIBRARY_FUNDSQUARE</v>
          </cell>
          <cell r="CA9761">
            <v>17.329999999999998</v>
          </cell>
          <cell r="CB9761">
            <v>4</v>
          </cell>
          <cell r="CC9761">
            <v>20230415</v>
          </cell>
          <cell r="CD9761">
            <v>17.829999999999998</v>
          </cell>
          <cell r="CE9761">
            <v>4</v>
          </cell>
          <cell r="CF9761">
            <v>1</v>
          </cell>
          <cell r="CH9761" t="str">
            <v>N</v>
          </cell>
          <cell r="CI9761" t="str">
            <v/>
          </cell>
          <cell r="CJ9761" t="str">
            <v/>
          </cell>
          <cell r="CK9761" t="str">
            <v/>
          </cell>
          <cell r="CL9761" t="str">
            <v/>
          </cell>
          <cell r="CM9761" t="str">
            <v>MSCI World ESG Filtered Min TE (NTR) Index (Bloomberg:  MXWOEMNU Index )</v>
          </cell>
          <cell r="CN9761" t="str">
            <v/>
          </cell>
          <cell r="CO9761" t="str">
            <v/>
          </cell>
          <cell r="CP9761">
            <v>261586</v>
          </cell>
          <cell r="CQ9761" t="str">
            <v>BM BNP PARIBAS EASY MSCI World ESG Filtered Min TE [44256]</v>
          </cell>
          <cell r="CR9761" t="str">
            <v>USD</v>
          </cell>
          <cell r="CS9761" t="str">
            <v>MSCI World ESG Filtered Min TE (NTR) Index (Bloomberg:  MXWOEMNU Index )</v>
          </cell>
          <cell r="CT9761">
            <v>1</v>
          </cell>
          <cell r="CU9761" t="str">
            <v>CAT 2</v>
          </cell>
          <cell r="CV9761" t="str">
            <v>PRIIPS_CATEGORY</v>
          </cell>
          <cell r="CW9761">
            <v>17.829999999999998</v>
          </cell>
          <cell r="CZ9761" t="str">
            <v>Due to effects of unusual market conditions, other risks could be triggered, such as Operational&amp;Custody Risk.</v>
          </cell>
          <cell r="DA9761">
            <v>262140</v>
          </cell>
          <cell r="DB9761" t="str">
            <v>BM ESG BNP PARIBAS EASY MSCI World ESG Filtered Min TE [44256]</v>
          </cell>
          <cell r="DC9761" t="str">
            <v>USD</v>
          </cell>
          <cell r="DD9761" t="str">
            <v>MSCI World (USD) NR</v>
          </cell>
          <cell r="DE9761">
            <v>263062</v>
          </cell>
          <cell r="DF9761" t="str">
            <v>BM PRIIPS BNP PARIBAS EASY MSCI World ESG Filtered Min TE [44256]</v>
          </cell>
          <cell r="DG9761" t="str">
            <v>USD</v>
          </cell>
          <cell r="DH9761" t="str">
            <v>BNP PARIBAS EASY MSCI World ESG Filtered Min TE [UCITS ETF, C]</v>
          </cell>
          <cell r="DI9761" t="str">
            <v>N</v>
          </cell>
          <cell r="DK9761">
            <v>261586</v>
          </cell>
          <cell r="DL9761" t="str">
            <v>BM BNP PARIBAS EASY MSCI World ESG Filtered Min TE [44256]</v>
          </cell>
          <cell r="DM9761" t="str">
            <v>USD</v>
          </cell>
          <cell r="DN9761" t="str">
            <v>MSCI World ESG Filtered Min TE (NTR) Index (Bloomberg:  MXWOEMNU Index )</v>
          </cell>
          <cell r="DO9761">
            <v>263572</v>
          </cell>
          <cell r="DP9761" t="str">
            <v>BM SFDR BMI BNP PARIBAS EASY MSCI World ESG Filtered Min TE [44256]</v>
          </cell>
          <cell r="DQ9761" t="str">
            <v>USD</v>
          </cell>
          <cell r="DR9761" t="str">
            <v>MSCI World (USD) NR</v>
          </cell>
          <cell r="DS9761" t="str">
            <v/>
          </cell>
          <cell r="DT9761" t="str">
            <v/>
          </cell>
        </row>
        <row r="9762">
          <cell r="I9762" t="str">
            <v>LU2446383098</v>
          </cell>
          <cell r="J9762" t="str">
            <v>BNP PARIBAS EASY MSCI World ESG Filtered Min TE [UCITS ETF H EUR, C]</v>
          </cell>
          <cell r="K9762">
            <v>631</v>
          </cell>
          <cell r="L9762" t="str">
            <v>All</v>
          </cell>
          <cell r="M9762" t="str">
            <v>INVEST_LEGAL_TYPE</v>
          </cell>
          <cell r="N9762" t="str">
            <v/>
          </cell>
          <cell r="O9762">
            <v>3</v>
          </cell>
          <cell r="P9762" t="str">
            <v>Registered or Bearer</v>
          </cell>
          <cell r="Q9762" t="str">
            <v>SHARE_FORM</v>
          </cell>
          <cell r="R9762" t="str">
            <v>EUR</v>
          </cell>
          <cell r="S9762" t="str">
            <v/>
          </cell>
          <cell r="T9762">
            <v>2</v>
          </cell>
          <cell r="U9762" t="str">
            <v>Closed</v>
          </cell>
          <cell r="V9762" t="str">
            <v>PRODUCT_STATUS</v>
          </cell>
          <cell r="W9762" t="str">
            <v>15</v>
          </cell>
          <cell r="X9762" t="str">
            <v>Termination in progress</v>
          </cell>
          <cell r="Y9762" t="str">
            <v/>
          </cell>
          <cell r="Z9762">
            <v>577034</v>
          </cell>
          <cell r="AA9762">
            <v>261586</v>
          </cell>
          <cell r="AB9762" t="str">
            <v>BM BNP PARIBAS EASY MSCI World ESG Filtered Min TE [44256]</v>
          </cell>
          <cell r="AC9762" t="str">
            <v>USD</v>
          </cell>
          <cell r="AE9762" t="str">
            <v/>
          </cell>
          <cell r="AF9762" t="str">
            <v/>
          </cell>
          <cell r="AH9762" t="str">
            <v/>
          </cell>
          <cell r="AI9762" t="str">
            <v/>
          </cell>
          <cell r="AJ9762" t="str">
            <v>UEHE</v>
          </cell>
          <cell r="AK9762" t="str">
            <v>UCITS ETF H EUR</v>
          </cell>
          <cell r="AL9762" t="str">
            <v>SHARE_CATEGORY</v>
          </cell>
          <cell r="AM9762" t="str">
            <v>C</v>
          </cell>
          <cell r="AN9762" t="str">
            <v>Capitalisation</v>
          </cell>
          <cell r="AO9762" t="str">
            <v>SHARE_TYPE</v>
          </cell>
          <cell r="AP9762" t="str">
            <v/>
          </cell>
          <cell r="AQ9762" t="str">
            <v/>
          </cell>
          <cell r="AR9762" t="str">
            <v/>
          </cell>
          <cell r="AS9762" t="str">
            <v/>
          </cell>
          <cell r="AT9762" t="str">
            <v>Y</v>
          </cell>
          <cell r="AU9762">
            <v>20220322</v>
          </cell>
          <cell r="AV9762">
            <v>20220429</v>
          </cell>
          <cell r="AZ9762">
            <v>20231005</v>
          </cell>
          <cell r="BB9762" t="str">
            <v>Y</v>
          </cell>
          <cell r="BC9762" t="str">
            <v>Yes</v>
          </cell>
          <cell r="BD9762" t="str">
            <v>DICI_KIID</v>
          </cell>
          <cell r="BE9762" t="str">
            <v/>
          </cell>
          <cell r="BF9762" t="str">
            <v/>
          </cell>
          <cell r="BG9762" t="str">
            <v/>
          </cell>
          <cell r="BH9762" t="str">
            <v/>
          </cell>
          <cell r="BI9762" t="str">
            <v>N</v>
          </cell>
          <cell r="BJ9762" t="str">
            <v/>
          </cell>
          <cell r="BK9762" t="str">
            <v>Y</v>
          </cell>
          <cell r="BL9762" t="str">
            <v>0.0001</v>
          </cell>
          <cell r="BM9762">
            <v>72</v>
          </cell>
          <cell r="BN9762" t="str">
            <v>The risk category is justified by the investment mainly in Stocks and Shares, the value of which can fluctuate considerably. These fluctuations are often amplified in the short term.</v>
          </cell>
          <cell r="BO9762" t="str">
            <v>RISK_NARRATIVE</v>
          </cell>
          <cell r="BP9762">
            <v>6</v>
          </cell>
          <cell r="BQ9762" t="str">
            <v>Y</v>
          </cell>
          <cell r="BS9762" t="str">
            <v/>
          </cell>
          <cell r="BT9762" t="str">
            <v/>
          </cell>
          <cell r="BU9762" t="str">
            <v>N</v>
          </cell>
          <cell r="BV9762" t="str">
            <v/>
          </cell>
          <cell r="BW9762" t="str">
            <v/>
          </cell>
          <cell r="BX9762" t="str">
            <v>BNP IP-LU</v>
          </cell>
          <cell r="BY9762" t="str">
            <v>BNP IP-LU</v>
          </cell>
          <cell r="BZ9762" t="str">
            <v>LIBRARY_FUNDSQUARE</v>
          </cell>
          <cell r="CA9762">
            <v>17.329999999999998</v>
          </cell>
          <cell r="CB9762">
            <v>4</v>
          </cell>
          <cell r="CC9762">
            <v>20230415</v>
          </cell>
          <cell r="CD9762">
            <v>18.27</v>
          </cell>
          <cell r="CE9762">
            <v>4</v>
          </cell>
          <cell r="CF9762">
            <v>1</v>
          </cell>
          <cell r="CH9762" t="str">
            <v>Y</v>
          </cell>
          <cell r="CI9762" t="str">
            <v/>
          </cell>
          <cell r="CJ9762" t="str">
            <v/>
          </cell>
          <cell r="CK9762" t="str">
            <v/>
          </cell>
          <cell r="CL9762" t="str">
            <v/>
          </cell>
          <cell r="CM9762" t="str">
            <v>MSCI World ESG Filtered Min TE (Hedged in EUR) (NTR) Index (Bloomberg:  MXWOEMNU Index )</v>
          </cell>
          <cell r="CN9762" t="str">
            <v/>
          </cell>
          <cell r="CO9762" t="str">
            <v/>
          </cell>
          <cell r="CP9762">
            <v>261586</v>
          </cell>
          <cell r="CQ9762" t="str">
            <v>BM BNP PARIBAS EASY MSCI World ESG Filtered Min TE [44256]</v>
          </cell>
          <cell r="CR9762" t="str">
            <v>USD</v>
          </cell>
          <cell r="CS9762" t="str">
            <v/>
          </cell>
          <cell r="CT9762">
            <v>1</v>
          </cell>
          <cell r="CU9762" t="str">
            <v>CAT 2</v>
          </cell>
          <cell r="CV9762" t="str">
            <v>PRIIPS_CATEGORY</v>
          </cell>
          <cell r="CW9762">
            <v>18.27</v>
          </cell>
          <cell r="CZ9762" t="str">
            <v>Due to effects of unusual market conditions, other risks could be triggered, such as Operational&amp;Custody Risk.</v>
          </cell>
          <cell r="DA9762">
            <v>262140</v>
          </cell>
          <cell r="DB9762" t="str">
            <v>BM ESG BNP PARIBAS EASY MSCI World ESG Filtered Min TE [44256]</v>
          </cell>
          <cell r="DC9762" t="str">
            <v>USD</v>
          </cell>
          <cell r="DD9762" t="str">
            <v/>
          </cell>
          <cell r="DE9762">
            <v>263062</v>
          </cell>
          <cell r="DF9762" t="str">
            <v>BM PRIIPS BNP PARIBAS EASY MSCI World ESG Filtered Min TE [44256]</v>
          </cell>
          <cell r="DG9762" t="str">
            <v>USD</v>
          </cell>
          <cell r="DH9762" t="str">
            <v/>
          </cell>
          <cell r="DI9762" t="str">
            <v>N</v>
          </cell>
          <cell r="DK9762">
            <v>261586</v>
          </cell>
          <cell r="DL9762" t="str">
            <v>BM BNP PARIBAS EASY MSCI World ESG Filtered Min TE [44256]</v>
          </cell>
          <cell r="DM9762" t="str">
            <v>USD</v>
          </cell>
          <cell r="DN9762" t="str">
            <v/>
          </cell>
          <cell r="DO9762">
            <v>263572</v>
          </cell>
          <cell r="DP9762" t="str">
            <v>BM SFDR BMI BNP PARIBAS EASY MSCI World ESG Filtered Min TE [44256]</v>
          </cell>
          <cell r="DQ9762" t="str">
            <v>USD</v>
          </cell>
          <cell r="DR9762" t="str">
            <v/>
          </cell>
          <cell r="DS9762" t="str">
            <v/>
          </cell>
          <cell r="DT9762" t="str">
            <v/>
          </cell>
        </row>
        <row r="9763">
          <cell r="I9763" t="str">
            <v>LU2446382447</v>
          </cell>
          <cell r="J9763" t="str">
            <v>BNP PARIBAS EASY MSCI World ESG Filtered Min TE [Track Privilege EUR, C]</v>
          </cell>
          <cell r="K9763">
            <v>631</v>
          </cell>
          <cell r="L9763" t="str">
            <v>All</v>
          </cell>
          <cell r="M9763" t="str">
            <v>INVEST_LEGAL_TYPE</v>
          </cell>
          <cell r="N9763" t="str">
            <v/>
          </cell>
          <cell r="O9763">
            <v>3</v>
          </cell>
          <cell r="P9763" t="str">
            <v>Registered or Bearer</v>
          </cell>
          <cell r="Q9763" t="str">
            <v>SHARE_FORM</v>
          </cell>
          <cell r="R9763" t="str">
            <v>EUR</v>
          </cell>
          <cell r="S9763" t="str">
            <v/>
          </cell>
          <cell r="T9763">
            <v>2</v>
          </cell>
          <cell r="U9763" t="str">
            <v>Closed</v>
          </cell>
          <cell r="V9763" t="str">
            <v>PRODUCT_STATUS</v>
          </cell>
          <cell r="W9763" t="str">
            <v>15</v>
          </cell>
          <cell r="X9763" t="str">
            <v>Termination in progress</v>
          </cell>
          <cell r="Y9763" t="str">
            <v/>
          </cell>
          <cell r="Z9763">
            <v>577034</v>
          </cell>
          <cell r="AA9763">
            <v>261586</v>
          </cell>
          <cell r="AB9763" t="str">
            <v>BM BNP PARIBAS EASY MSCI World ESG Filtered Min TE [44256]</v>
          </cell>
          <cell r="AC9763" t="str">
            <v>USD</v>
          </cell>
          <cell r="AE9763" t="str">
            <v/>
          </cell>
          <cell r="AF9763" t="str">
            <v/>
          </cell>
          <cell r="AH9763" t="str">
            <v/>
          </cell>
          <cell r="AI9763" t="str">
            <v/>
          </cell>
          <cell r="AJ9763" t="str">
            <v>TPE</v>
          </cell>
          <cell r="AK9763" t="str">
            <v>Track Privilege EUR</v>
          </cell>
          <cell r="AL9763" t="str">
            <v>SHARE_CATEGORY</v>
          </cell>
          <cell r="AM9763" t="str">
            <v>C</v>
          </cell>
          <cell r="AN9763" t="str">
            <v>Capitalisation</v>
          </cell>
          <cell r="AO9763" t="str">
            <v>SHARE_TYPE</v>
          </cell>
          <cell r="AP9763" t="str">
            <v/>
          </cell>
          <cell r="AQ9763" t="str">
            <v/>
          </cell>
          <cell r="AR9763" t="str">
            <v/>
          </cell>
          <cell r="AS9763" t="str">
            <v/>
          </cell>
          <cell r="AT9763" t="str">
            <v>N</v>
          </cell>
          <cell r="AU9763">
            <v>20220322</v>
          </cell>
          <cell r="AV9763">
            <v>20220429</v>
          </cell>
          <cell r="AZ9763">
            <v>20230102</v>
          </cell>
          <cell r="BA9763">
            <v>20230102</v>
          </cell>
          <cell r="BB9763" t="str">
            <v>Y</v>
          </cell>
          <cell r="BC9763" t="str">
            <v>Yes</v>
          </cell>
          <cell r="BD9763" t="str">
            <v>DICI_KIID</v>
          </cell>
          <cell r="BE9763" t="str">
            <v/>
          </cell>
          <cell r="BF9763" t="str">
            <v/>
          </cell>
          <cell r="BG9763" t="str">
            <v/>
          </cell>
          <cell r="BH9763" t="str">
            <v/>
          </cell>
          <cell r="BI9763" t="str">
            <v>Y</v>
          </cell>
          <cell r="BJ9763" t="str">
            <v>3. Thousandth - 0.001</v>
          </cell>
          <cell r="BK9763" t="str">
            <v>Y</v>
          </cell>
          <cell r="BL9763" t="str">
            <v>0.0001</v>
          </cell>
          <cell r="BM9763">
            <v>72</v>
          </cell>
          <cell r="BN9763" t="str">
            <v>The risk category is justified by the investment mainly in Stocks and Shares, the value of which can fluctuate considerably. These fluctuations are often amplified in the short term.</v>
          </cell>
          <cell r="BO9763" t="str">
            <v>RISK_NARRATIVE</v>
          </cell>
          <cell r="BP9763">
            <v>6</v>
          </cell>
          <cell r="BQ9763" t="str">
            <v>Y</v>
          </cell>
          <cell r="BS9763" t="str">
            <v/>
          </cell>
          <cell r="BT9763" t="str">
            <v/>
          </cell>
          <cell r="BU9763" t="str">
            <v>N</v>
          </cell>
          <cell r="BV9763" t="str">
            <v/>
          </cell>
          <cell r="BW9763" t="str">
            <v/>
          </cell>
          <cell r="BX9763" t="str">
            <v>BNP IP-LU</v>
          </cell>
          <cell r="BY9763" t="str">
            <v>BNP IP-LU</v>
          </cell>
          <cell r="BZ9763" t="str">
            <v>LIBRARY_FUNDSQUARE</v>
          </cell>
          <cell r="CA9763">
            <v>17.329999999999998</v>
          </cell>
          <cell r="CB9763">
            <v>4</v>
          </cell>
          <cell r="CC9763">
            <v>20230415</v>
          </cell>
          <cell r="CD9763">
            <v>17.829999999999998</v>
          </cell>
          <cell r="CE9763">
            <v>4</v>
          </cell>
          <cell r="CF9763">
            <v>1</v>
          </cell>
          <cell r="CH9763" t="str">
            <v>N</v>
          </cell>
          <cell r="CI9763" t="str">
            <v/>
          </cell>
          <cell r="CJ9763" t="str">
            <v/>
          </cell>
          <cell r="CK9763" t="str">
            <v/>
          </cell>
          <cell r="CL9763" t="str">
            <v/>
          </cell>
          <cell r="CM9763" t="str">
            <v>MSCI World ESG Filtered Min TE (NTR) Index (Bloomberg:  MXWOEMNU Index )</v>
          </cell>
          <cell r="CN9763" t="str">
            <v/>
          </cell>
          <cell r="CO9763" t="str">
            <v/>
          </cell>
          <cell r="CP9763">
            <v>261586</v>
          </cell>
          <cell r="CQ9763" t="str">
            <v>BM BNP PARIBAS EASY MSCI World ESG Filtered Min TE [44256]</v>
          </cell>
          <cell r="CR9763" t="str">
            <v>USD</v>
          </cell>
          <cell r="CS9763" t="str">
            <v>MSCI World ESG Filtered Min TE (NTR) Index (Bloomberg:  MXWOEMNU Index )</v>
          </cell>
          <cell r="CT9763">
            <v>1</v>
          </cell>
          <cell r="CU9763" t="str">
            <v>CAT 2</v>
          </cell>
          <cell r="CV9763" t="str">
            <v>PRIIPS_CATEGORY</v>
          </cell>
          <cell r="CW9763">
            <v>17.829999999999998</v>
          </cell>
          <cell r="CZ9763" t="str">
            <v>Due to effects of unusual market conditions, other risks could be triggered, such as Operational&amp;Custody Risk.</v>
          </cell>
          <cell r="DA9763">
            <v>262140</v>
          </cell>
          <cell r="DB9763" t="str">
            <v>BM ESG BNP PARIBAS EASY MSCI World ESG Filtered Min TE [44256]</v>
          </cell>
          <cell r="DC9763" t="str">
            <v>USD</v>
          </cell>
          <cell r="DD9763" t="str">
            <v>MSCI World (USD) NR</v>
          </cell>
          <cell r="DE9763">
            <v>263062</v>
          </cell>
          <cell r="DF9763" t="str">
            <v>BM PRIIPS BNP PARIBAS EASY MSCI World ESG Filtered Min TE [44256]</v>
          </cell>
          <cell r="DG9763" t="str">
            <v>USD</v>
          </cell>
          <cell r="DH9763" t="str">
            <v>BNP PARIBAS EASY MSCI World ESG Filtered Min TE [UCITS ETF, C]</v>
          </cell>
          <cell r="DI9763" t="str">
            <v>N</v>
          </cell>
          <cell r="DK9763">
            <v>261586</v>
          </cell>
          <cell r="DL9763" t="str">
            <v>BM BNP PARIBAS EASY MSCI World ESG Filtered Min TE [44256]</v>
          </cell>
          <cell r="DM9763" t="str">
            <v>USD</v>
          </cell>
          <cell r="DN9763" t="str">
            <v>MSCI World ESG Filtered Min TE (NTR) Index (Bloomberg:  MXWOEMNU Index )</v>
          </cell>
          <cell r="DO9763">
            <v>263572</v>
          </cell>
          <cell r="DP9763" t="str">
            <v>BM SFDR BMI BNP PARIBAS EASY MSCI World ESG Filtered Min TE [44256]</v>
          </cell>
          <cell r="DQ9763" t="str">
            <v>USD</v>
          </cell>
          <cell r="DR9763" t="str">
            <v>MSCI World (USD) NR</v>
          </cell>
          <cell r="DS9763" t="str">
            <v/>
          </cell>
          <cell r="DT9763" t="str">
            <v/>
          </cell>
        </row>
        <row r="9764">
          <cell r="I9764" t="str">
            <v>LU2446382520</v>
          </cell>
          <cell r="J9764" t="str">
            <v>BNP PARIBAS EASY MSCI World ESG Filtered Min TE [Track Privilege, C]</v>
          </cell>
          <cell r="K9764">
            <v>631</v>
          </cell>
          <cell r="L9764" t="str">
            <v>All</v>
          </cell>
          <cell r="M9764" t="str">
            <v>INVEST_LEGAL_TYPE</v>
          </cell>
          <cell r="N9764" t="str">
            <v/>
          </cell>
          <cell r="O9764">
            <v>3</v>
          </cell>
          <cell r="P9764" t="str">
            <v>Registered or Bearer</v>
          </cell>
          <cell r="Q9764" t="str">
            <v>SHARE_FORM</v>
          </cell>
          <cell r="R9764" t="str">
            <v>USD</v>
          </cell>
          <cell r="S9764" t="str">
            <v/>
          </cell>
          <cell r="T9764">
            <v>2</v>
          </cell>
          <cell r="U9764" t="str">
            <v>Closed</v>
          </cell>
          <cell r="V9764" t="str">
            <v>PRODUCT_STATUS</v>
          </cell>
          <cell r="W9764" t="str">
            <v>15</v>
          </cell>
          <cell r="X9764" t="str">
            <v>Termination in progress</v>
          </cell>
          <cell r="Y9764" t="str">
            <v/>
          </cell>
          <cell r="Z9764">
            <v>577034</v>
          </cell>
          <cell r="AA9764">
            <v>261586</v>
          </cell>
          <cell r="AB9764" t="str">
            <v>BM BNP PARIBAS EASY MSCI World ESG Filtered Min TE [44256]</v>
          </cell>
          <cell r="AC9764" t="str">
            <v>USD</v>
          </cell>
          <cell r="AE9764" t="str">
            <v/>
          </cell>
          <cell r="AF9764" t="str">
            <v/>
          </cell>
          <cell r="AH9764" t="str">
            <v/>
          </cell>
          <cell r="AI9764" t="str">
            <v/>
          </cell>
          <cell r="AJ9764" t="str">
            <v>TRP</v>
          </cell>
          <cell r="AK9764" t="str">
            <v>Track Privilege</v>
          </cell>
          <cell r="AL9764" t="str">
            <v>SHARE_CATEGORY</v>
          </cell>
          <cell r="AM9764" t="str">
            <v>C</v>
          </cell>
          <cell r="AN9764" t="str">
            <v>Capitalisation</v>
          </cell>
          <cell r="AO9764" t="str">
            <v>SHARE_TYPE</v>
          </cell>
          <cell r="AP9764" t="str">
            <v/>
          </cell>
          <cell r="AQ9764" t="str">
            <v/>
          </cell>
          <cell r="AR9764" t="str">
            <v/>
          </cell>
          <cell r="AS9764" t="str">
            <v/>
          </cell>
          <cell r="AT9764" t="str">
            <v>N</v>
          </cell>
          <cell r="AU9764">
            <v>20220322</v>
          </cell>
          <cell r="AV9764">
            <v>20220429</v>
          </cell>
          <cell r="AZ9764">
            <v>20230102</v>
          </cell>
          <cell r="BA9764">
            <v>20230102</v>
          </cell>
          <cell r="BB9764" t="str">
            <v>Y</v>
          </cell>
          <cell r="BC9764" t="str">
            <v>Yes</v>
          </cell>
          <cell r="BD9764" t="str">
            <v>DICI_KIID</v>
          </cell>
          <cell r="BE9764" t="str">
            <v/>
          </cell>
          <cell r="BF9764" t="str">
            <v/>
          </cell>
          <cell r="BG9764" t="str">
            <v/>
          </cell>
          <cell r="BH9764" t="str">
            <v/>
          </cell>
          <cell r="BI9764" t="str">
            <v>Y</v>
          </cell>
          <cell r="BJ9764" t="str">
            <v>3. Thousandth - 0.001</v>
          </cell>
          <cell r="BK9764" t="str">
            <v>Y</v>
          </cell>
          <cell r="BL9764" t="str">
            <v>0.0001</v>
          </cell>
          <cell r="BM9764">
            <v>72</v>
          </cell>
          <cell r="BN9764" t="str">
            <v>The risk category is justified by the investment mainly in Stocks and Shares, the value of which can fluctuate considerably. These fluctuations are often amplified in the short term.</v>
          </cell>
          <cell r="BO9764" t="str">
            <v>RISK_NARRATIVE</v>
          </cell>
          <cell r="BP9764">
            <v>6</v>
          </cell>
          <cell r="BQ9764" t="str">
            <v>Y</v>
          </cell>
          <cell r="BS9764" t="str">
            <v/>
          </cell>
          <cell r="BT9764" t="str">
            <v/>
          </cell>
          <cell r="BU9764" t="str">
            <v>N</v>
          </cell>
          <cell r="BV9764" t="str">
            <v/>
          </cell>
          <cell r="BW9764" t="str">
            <v/>
          </cell>
          <cell r="BX9764" t="str">
            <v>BNP IP-LU</v>
          </cell>
          <cell r="BY9764" t="str">
            <v>BNP IP-LU</v>
          </cell>
          <cell r="BZ9764" t="str">
            <v>LIBRARY_FUNDSQUARE</v>
          </cell>
          <cell r="CA9764">
            <v>17.329999999999998</v>
          </cell>
          <cell r="CB9764">
            <v>4</v>
          </cell>
          <cell r="CC9764">
            <v>20230415</v>
          </cell>
          <cell r="CD9764">
            <v>18.27</v>
          </cell>
          <cell r="CE9764">
            <v>4</v>
          </cell>
          <cell r="CF9764">
            <v>1</v>
          </cell>
          <cell r="CH9764" t="str">
            <v>N</v>
          </cell>
          <cell r="CI9764" t="str">
            <v/>
          </cell>
          <cell r="CJ9764" t="str">
            <v/>
          </cell>
          <cell r="CK9764" t="str">
            <v/>
          </cell>
          <cell r="CL9764" t="str">
            <v/>
          </cell>
          <cell r="CM9764" t="str">
            <v>MSCI World ESG Filtered Min TE (NTR) Index (Bloomberg:  MXWOEMNU Index )</v>
          </cell>
          <cell r="CN9764" t="str">
            <v/>
          </cell>
          <cell r="CO9764" t="str">
            <v/>
          </cell>
          <cell r="CP9764">
            <v>261586</v>
          </cell>
          <cell r="CQ9764" t="str">
            <v>BM BNP PARIBAS EASY MSCI World ESG Filtered Min TE [44256]</v>
          </cell>
          <cell r="CR9764" t="str">
            <v>USD</v>
          </cell>
          <cell r="CS9764" t="str">
            <v>MSCI World ESG Filtered Min TE (NTR) Index (Bloomberg:  MXWOEMNU Index )</v>
          </cell>
          <cell r="CT9764">
            <v>1</v>
          </cell>
          <cell r="CU9764" t="str">
            <v>CAT 2</v>
          </cell>
          <cell r="CV9764" t="str">
            <v>PRIIPS_CATEGORY</v>
          </cell>
          <cell r="CW9764">
            <v>18.27</v>
          </cell>
          <cell r="CZ9764" t="str">
            <v>Due to effects of unusual market conditions, other risks could be triggered, such as Operational&amp;Custody Risk.</v>
          </cell>
          <cell r="DA9764">
            <v>262140</v>
          </cell>
          <cell r="DB9764" t="str">
            <v>BM ESG BNP PARIBAS EASY MSCI World ESG Filtered Min TE [44256]</v>
          </cell>
          <cell r="DC9764" t="str">
            <v>USD</v>
          </cell>
          <cell r="DD9764" t="str">
            <v>MSCI World (USD) NR</v>
          </cell>
          <cell r="DE9764">
            <v>263062</v>
          </cell>
          <cell r="DF9764" t="str">
            <v>BM PRIIPS BNP PARIBAS EASY MSCI World ESG Filtered Min TE [44256]</v>
          </cell>
          <cell r="DG9764" t="str">
            <v>USD</v>
          </cell>
          <cell r="DH9764" t="str">
            <v>BNP PARIBAS EASY MSCI World ESG Filtered Min TE [UCITS ETF, C]</v>
          </cell>
          <cell r="DI9764" t="str">
            <v>N</v>
          </cell>
          <cell r="DK9764">
            <v>261586</v>
          </cell>
          <cell r="DL9764" t="str">
            <v>BM BNP PARIBAS EASY MSCI World ESG Filtered Min TE [44256]</v>
          </cell>
          <cell r="DM9764" t="str">
            <v>USD</v>
          </cell>
          <cell r="DN9764" t="str">
            <v>MSCI World ESG Filtered Min TE (NTR) Index (Bloomberg:  MXWOEMNU Index )</v>
          </cell>
          <cell r="DO9764">
            <v>263572</v>
          </cell>
          <cell r="DP9764" t="str">
            <v>BM SFDR BMI BNP PARIBAS EASY MSCI World ESG Filtered Min TE [44256]</v>
          </cell>
          <cell r="DQ9764" t="str">
            <v>USD</v>
          </cell>
          <cell r="DR9764" t="str">
            <v>MSCI World (USD) NR</v>
          </cell>
          <cell r="DS9764" t="str">
            <v/>
          </cell>
          <cell r="DT9764" t="str">
            <v/>
          </cell>
        </row>
        <row r="9765">
          <cell r="I9765" t="str">
            <v>LU2446382793</v>
          </cell>
          <cell r="J9765" t="str">
            <v>BNP PARIBAS EASY MSCI World ESG Filtered Min TE [Track Classic H EUR, C]</v>
          </cell>
          <cell r="K9765">
            <v>631</v>
          </cell>
          <cell r="L9765" t="str">
            <v>All</v>
          </cell>
          <cell r="M9765" t="str">
            <v>INVEST_LEGAL_TYPE</v>
          </cell>
          <cell r="N9765" t="str">
            <v/>
          </cell>
          <cell r="P9765" t="str">
            <v/>
          </cell>
          <cell r="Q9765" t="str">
            <v/>
          </cell>
          <cell r="R9765" t="str">
            <v>EUR</v>
          </cell>
          <cell r="S9765" t="str">
            <v/>
          </cell>
          <cell r="T9765">
            <v>2</v>
          </cell>
          <cell r="U9765" t="str">
            <v>Closed</v>
          </cell>
          <cell r="V9765" t="str">
            <v>PRODUCT_STATUS</v>
          </cell>
          <cell r="W9765" t="str">
            <v>15</v>
          </cell>
          <cell r="X9765" t="str">
            <v>Termination in progress</v>
          </cell>
          <cell r="Y9765" t="str">
            <v/>
          </cell>
          <cell r="Z9765">
            <v>577034</v>
          </cell>
          <cell r="AA9765">
            <v>261586</v>
          </cell>
          <cell r="AB9765" t="str">
            <v>BM BNP PARIBAS EASY MSCI World ESG Filtered Min TE [44256]</v>
          </cell>
          <cell r="AC9765" t="str">
            <v>USD</v>
          </cell>
          <cell r="AE9765" t="str">
            <v/>
          </cell>
          <cell r="AF9765" t="str">
            <v/>
          </cell>
          <cell r="AH9765" t="str">
            <v/>
          </cell>
          <cell r="AI9765" t="str">
            <v/>
          </cell>
          <cell r="AJ9765" t="str">
            <v>TCHE</v>
          </cell>
          <cell r="AK9765" t="str">
            <v>Track Classic H EUR</v>
          </cell>
          <cell r="AL9765" t="str">
            <v>SHARE_CATEGORY</v>
          </cell>
          <cell r="AM9765" t="str">
            <v>C</v>
          </cell>
          <cell r="AN9765" t="str">
            <v>Capitalisation</v>
          </cell>
          <cell r="AO9765" t="str">
            <v>SHARE_TYPE</v>
          </cell>
          <cell r="AP9765" t="str">
            <v/>
          </cell>
          <cell r="AQ9765" t="str">
            <v/>
          </cell>
          <cell r="AR9765" t="str">
            <v/>
          </cell>
          <cell r="AS9765" t="str">
            <v/>
          </cell>
          <cell r="AT9765" t="str">
            <v>Y</v>
          </cell>
          <cell r="AU9765">
            <v>20220322</v>
          </cell>
          <cell r="AV9765">
            <v>20220429</v>
          </cell>
          <cell r="AZ9765">
            <v>20230102</v>
          </cell>
          <cell r="BA9765">
            <v>20230102</v>
          </cell>
          <cell r="BB9765" t="str">
            <v>Y</v>
          </cell>
          <cell r="BC9765" t="str">
            <v>Yes</v>
          </cell>
          <cell r="BD9765" t="str">
            <v>DICI_KIID</v>
          </cell>
          <cell r="BE9765" t="str">
            <v/>
          </cell>
          <cell r="BF9765" t="str">
            <v/>
          </cell>
          <cell r="BG9765" t="str">
            <v/>
          </cell>
          <cell r="BH9765" t="str">
            <v/>
          </cell>
          <cell r="BI9765" t="str">
            <v>Y</v>
          </cell>
          <cell r="BJ9765" t="str">
            <v>3. Thousandth - 0.001</v>
          </cell>
          <cell r="BK9765" t="str">
            <v>Y</v>
          </cell>
          <cell r="BL9765" t="str">
            <v>0.0001</v>
          </cell>
          <cell r="BM9765">
            <v>72</v>
          </cell>
          <cell r="BN9765" t="str">
            <v>The risk category is justified by the investment mainly in Stocks and Shares, the value of which can fluctuate considerably. These fluctuations are often amplified in the short term.</v>
          </cell>
          <cell r="BO9765" t="str">
            <v>RISK_NARRATIVE</v>
          </cell>
          <cell r="BP9765">
            <v>6</v>
          </cell>
          <cell r="BQ9765" t="str">
            <v>Y</v>
          </cell>
          <cell r="BS9765" t="str">
            <v/>
          </cell>
          <cell r="BT9765" t="str">
            <v/>
          </cell>
          <cell r="BU9765" t="str">
            <v>N</v>
          </cell>
          <cell r="BV9765" t="str">
            <v/>
          </cell>
          <cell r="BW9765" t="str">
            <v/>
          </cell>
          <cell r="BX9765" t="str">
            <v>BNP IP-LU</v>
          </cell>
          <cell r="BY9765" t="str">
            <v>BNP IP-LU</v>
          </cell>
          <cell r="BZ9765" t="str">
            <v>LIBRARY_FUNDSQUARE</v>
          </cell>
          <cell r="CA9765">
            <v>17.329999999999998</v>
          </cell>
          <cell r="CB9765">
            <v>4</v>
          </cell>
          <cell r="CC9765">
            <v>20230415</v>
          </cell>
          <cell r="CD9765">
            <v>18.27</v>
          </cell>
          <cell r="CE9765">
            <v>4</v>
          </cell>
          <cell r="CF9765">
            <v>1</v>
          </cell>
          <cell r="CH9765" t="str">
            <v>N</v>
          </cell>
          <cell r="CI9765" t="str">
            <v/>
          </cell>
          <cell r="CJ9765" t="str">
            <v/>
          </cell>
          <cell r="CK9765" t="str">
            <v/>
          </cell>
          <cell r="CL9765" t="str">
            <v/>
          </cell>
          <cell r="CM9765" t="str">
            <v>MSCI World ESG Filtered Min TE (Hedged in EUR) (NTR) Index (Bloomberg:  MXWOEMNU Index )</v>
          </cell>
          <cell r="CN9765" t="str">
            <v/>
          </cell>
          <cell r="CO9765" t="str">
            <v/>
          </cell>
          <cell r="CP9765">
            <v>261586</v>
          </cell>
          <cell r="CQ9765" t="str">
            <v>BM BNP PARIBAS EASY MSCI World ESG Filtered Min TE [44256]</v>
          </cell>
          <cell r="CR9765" t="str">
            <v>USD</v>
          </cell>
          <cell r="CS9765" t="str">
            <v/>
          </cell>
          <cell r="CT9765">
            <v>1</v>
          </cell>
          <cell r="CU9765" t="str">
            <v>CAT 2</v>
          </cell>
          <cell r="CV9765" t="str">
            <v>PRIIPS_CATEGORY</v>
          </cell>
          <cell r="CW9765">
            <v>18.27</v>
          </cell>
          <cell r="CZ9765" t="str">
            <v>Due to effects of unusual market conditions, other risks could be triggered, such as Operational&amp;Custody Risk.</v>
          </cell>
          <cell r="DA9765">
            <v>262140</v>
          </cell>
          <cell r="DB9765" t="str">
            <v>BM ESG BNP PARIBAS EASY MSCI World ESG Filtered Min TE [44256]</v>
          </cell>
          <cell r="DC9765" t="str">
            <v>USD</v>
          </cell>
          <cell r="DD9765" t="str">
            <v/>
          </cell>
          <cell r="DE9765">
            <v>263062</v>
          </cell>
          <cell r="DF9765" t="str">
            <v>BM PRIIPS BNP PARIBAS EASY MSCI World ESG Filtered Min TE [44256]</v>
          </cell>
          <cell r="DG9765" t="str">
            <v>USD</v>
          </cell>
          <cell r="DH9765" t="str">
            <v/>
          </cell>
          <cell r="DI9765" t="str">
            <v>N</v>
          </cell>
          <cell r="DK9765">
            <v>261586</v>
          </cell>
          <cell r="DL9765" t="str">
            <v>BM BNP PARIBAS EASY MSCI World ESG Filtered Min TE [44256]</v>
          </cell>
          <cell r="DM9765" t="str">
            <v>USD</v>
          </cell>
          <cell r="DN9765" t="str">
            <v/>
          </cell>
          <cell r="DO9765">
            <v>263572</v>
          </cell>
          <cell r="DP9765" t="str">
            <v>BM SFDR BMI BNP PARIBAS EASY MSCI World ESG Filtered Min TE [44256]</v>
          </cell>
          <cell r="DQ9765" t="str">
            <v>USD</v>
          </cell>
          <cell r="DR9765" t="str">
            <v/>
          </cell>
          <cell r="DS9765" t="str">
            <v/>
          </cell>
          <cell r="DT9765" t="str">
            <v/>
          </cell>
        </row>
        <row r="9766">
          <cell r="I9766" t="str">
            <v>LU2446382017</v>
          </cell>
          <cell r="J9766" t="str">
            <v>BNP PARIBAS EASY MSCI World ESG Filtered Min TE [Track I NOK, C]</v>
          </cell>
          <cell r="K9766">
            <v>996</v>
          </cell>
          <cell r="L9766" t="str">
            <v>Institutional investors, UCITS</v>
          </cell>
          <cell r="M9766" t="str">
            <v>INVEST_LEGAL_TYPE</v>
          </cell>
          <cell r="N9766" t="str">
            <v/>
          </cell>
          <cell r="O9766">
            <v>3</v>
          </cell>
          <cell r="P9766" t="str">
            <v>Registered or Bearer</v>
          </cell>
          <cell r="Q9766" t="str">
            <v>SHARE_FORM</v>
          </cell>
          <cell r="R9766" t="str">
            <v>NOK</v>
          </cell>
          <cell r="S9766" t="str">
            <v/>
          </cell>
          <cell r="T9766">
            <v>2</v>
          </cell>
          <cell r="U9766" t="str">
            <v>Closed</v>
          </cell>
          <cell r="V9766" t="str">
            <v>PRODUCT_STATUS</v>
          </cell>
          <cell r="W9766" t="str">
            <v>15</v>
          </cell>
          <cell r="X9766" t="str">
            <v>Termination in progress</v>
          </cell>
          <cell r="Y9766" t="str">
            <v/>
          </cell>
          <cell r="Z9766">
            <v>577034</v>
          </cell>
          <cell r="AA9766">
            <v>261586</v>
          </cell>
          <cell r="AB9766" t="str">
            <v>BM BNP PARIBAS EASY MSCI World ESG Filtered Min TE [44256]</v>
          </cell>
          <cell r="AC9766" t="str">
            <v>USD</v>
          </cell>
          <cell r="AE9766" t="str">
            <v/>
          </cell>
          <cell r="AF9766" t="str">
            <v/>
          </cell>
          <cell r="AH9766" t="str">
            <v/>
          </cell>
          <cell r="AI9766" t="str">
            <v/>
          </cell>
          <cell r="AJ9766" t="str">
            <v>TIK</v>
          </cell>
          <cell r="AK9766" t="str">
            <v>Track I NOK</v>
          </cell>
          <cell r="AL9766" t="str">
            <v>SHARE_CATEGORY</v>
          </cell>
          <cell r="AM9766" t="str">
            <v>C</v>
          </cell>
          <cell r="AN9766" t="str">
            <v>Capitalisation</v>
          </cell>
          <cell r="AO9766" t="str">
            <v>SHARE_TYPE</v>
          </cell>
          <cell r="AP9766" t="str">
            <v/>
          </cell>
          <cell r="AQ9766" t="str">
            <v/>
          </cell>
          <cell r="AR9766" t="str">
            <v/>
          </cell>
          <cell r="AS9766" t="str">
            <v/>
          </cell>
          <cell r="AT9766" t="str">
            <v>N</v>
          </cell>
          <cell r="AU9766">
            <v>20220322</v>
          </cell>
          <cell r="AV9766">
            <v>20220429</v>
          </cell>
          <cell r="AZ9766">
            <v>20230102</v>
          </cell>
          <cell r="BA9766">
            <v>20230102</v>
          </cell>
          <cell r="BB9766" t="str">
            <v>Y</v>
          </cell>
          <cell r="BC9766" t="str">
            <v>Yes</v>
          </cell>
          <cell r="BD9766" t="str">
            <v>DICI_KIID</v>
          </cell>
          <cell r="BE9766" t="str">
            <v/>
          </cell>
          <cell r="BF9766" t="str">
            <v/>
          </cell>
          <cell r="BG9766" t="str">
            <v/>
          </cell>
          <cell r="BH9766" t="str">
            <v/>
          </cell>
          <cell r="BI9766" t="str">
            <v>Y</v>
          </cell>
          <cell r="BJ9766" t="str">
            <v>3. Thousandth - 0.001</v>
          </cell>
          <cell r="BK9766" t="str">
            <v>Y</v>
          </cell>
          <cell r="BL9766" t="str">
            <v>0.0001</v>
          </cell>
          <cell r="BM9766">
            <v>72</v>
          </cell>
          <cell r="BN9766" t="str">
            <v>The risk category is justified by the investment mainly in Stocks and Shares, the value of which can fluctuate considerably. These fluctuations are often amplified in the short term.</v>
          </cell>
          <cell r="BO9766" t="str">
            <v>RISK_NARRATIVE</v>
          </cell>
          <cell r="BP9766">
            <v>6</v>
          </cell>
          <cell r="BQ9766" t="str">
            <v>Y</v>
          </cell>
          <cell r="BS9766" t="str">
            <v/>
          </cell>
          <cell r="BT9766" t="str">
            <v/>
          </cell>
          <cell r="BU9766" t="str">
            <v>N</v>
          </cell>
          <cell r="BV9766" t="str">
            <v/>
          </cell>
          <cell r="BW9766" t="str">
            <v/>
          </cell>
          <cell r="BX9766" t="str">
            <v>BNP IP-LU</v>
          </cell>
          <cell r="BY9766" t="str">
            <v>BNP IP-LU</v>
          </cell>
          <cell r="BZ9766" t="str">
            <v>LIBRARY_FUNDSQUARE</v>
          </cell>
          <cell r="CA9766">
            <v>17.329999999999998</v>
          </cell>
          <cell r="CB9766">
            <v>4</v>
          </cell>
          <cell r="CC9766">
            <v>20230415</v>
          </cell>
          <cell r="CD9766">
            <v>16.170000000000002</v>
          </cell>
          <cell r="CE9766">
            <v>4</v>
          </cell>
          <cell r="CF9766">
            <v>1</v>
          </cell>
          <cell r="CH9766" t="str">
            <v>N</v>
          </cell>
          <cell r="CI9766" t="str">
            <v/>
          </cell>
          <cell r="CJ9766" t="str">
            <v/>
          </cell>
          <cell r="CK9766" t="str">
            <v/>
          </cell>
          <cell r="CL9766" t="str">
            <v/>
          </cell>
          <cell r="CM9766" t="str">
            <v>MSCI World ESG Filtered Min TE (NTR) Index (Bloomberg:  MXWOEMNU Index )</v>
          </cell>
          <cell r="CN9766" t="str">
            <v/>
          </cell>
          <cell r="CO9766" t="str">
            <v/>
          </cell>
          <cell r="CP9766">
            <v>261586</v>
          </cell>
          <cell r="CQ9766" t="str">
            <v>BM BNP PARIBAS EASY MSCI World ESG Filtered Min TE [44256]</v>
          </cell>
          <cell r="CR9766" t="str">
            <v>USD</v>
          </cell>
          <cell r="CS9766" t="str">
            <v>MSCI World ESG Filtered Min TE (NTR) Index (Bloomberg:  MXWOEMNU Index )</v>
          </cell>
          <cell r="CT9766">
            <v>1</v>
          </cell>
          <cell r="CU9766" t="str">
            <v>CAT 2</v>
          </cell>
          <cell r="CV9766" t="str">
            <v>PRIIPS_CATEGORY</v>
          </cell>
          <cell r="CW9766">
            <v>16.170000000000002</v>
          </cell>
          <cell r="CZ9766" t="str">
            <v>Due to effects of unusual market conditions, other risks could be triggered, such as Operational&amp;Custody Risk.</v>
          </cell>
          <cell r="DA9766">
            <v>262140</v>
          </cell>
          <cell r="DB9766" t="str">
            <v>BM ESG BNP PARIBAS EASY MSCI World ESG Filtered Min TE [44256]</v>
          </cell>
          <cell r="DC9766" t="str">
            <v>USD</v>
          </cell>
          <cell r="DD9766" t="str">
            <v>MSCI World (USD) NR</v>
          </cell>
          <cell r="DE9766">
            <v>263062</v>
          </cell>
          <cell r="DF9766" t="str">
            <v>BM PRIIPS BNP PARIBAS EASY MSCI World ESG Filtered Min TE [44256]</v>
          </cell>
          <cell r="DG9766" t="str">
            <v>USD</v>
          </cell>
          <cell r="DH9766" t="str">
            <v>BNP PARIBAS EASY MSCI World ESG Filtered Min TE [UCITS ETF, C]</v>
          </cell>
          <cell r="DI9766" t="str">
            <v>N</v>
          </cell>
          <cell r="DK9766">
            <v>261586</v>
          </cell>
          <cell r="DL9766" t="str">
            <v>BM BNP PARIBAS EASY MSCI World ESG Filtered Min TE [44256]</v>
          </cell>
          <cell r="DM9766" t="str">
            <v>USD</v>
          </cell>
          <cell r="DN9766" t="str">
            <v>MSCI World ESG Filtered Min TE (NTR) Index (Bloomberg:  MXWOEMNU Index )</v>
          </cell>
          <cell r="DO9766">
            <v>263572</v>
          </cell>
          <cell r="DP9766" t="str">
            <v>BM SFDR BMI BNP PARIBAS EASY MSCI World ESG Filtered Min TE [44256]</v>
          </cell>
          <cell r="DQ9766" t="str">
            <v>USD</v>
          </cell>
          <cell r="DR9766" t="str">
            <v>MSCI World (USD) NR</v>
          </cell>
          <cell r="DS9766" t="str">
            <v/>
          </cell>
          <cell r="DT9766" t="str">
            <v/>
          </cell>
        </row>
        <row r="9767">
          <cell r="I9767" t="str">
            <v>LU2446382959</v>
          </cell>
          <cell r="J9767" t="str">
            <v>BNP PARIBAS EASY MSCI World ESG Filtered Min TE [Track Classic, C]</v>
          </cell>
          <cell r="K9767">
            <v>631</v>
          </cell>
          <cell r="L9767" t="str">
            <v>All</v>
          </cell>
          <cell r="M9767" t="str">
            <v>INVEST_LEGAL_TYPE</v>
          </cell>
          <cell r="N9767" t="str">
            <v/>
          </cell>
          <cell r="P9767" t="str">
            <v/>
          </cell>
          <cell r="Q9767" t="str">
            <v/>
          </cell>
          <cell r="R9767" t="str">
            <v>USD</v>
          </cell>
          <cell r="S9767" t="str">
            <v/>
          </cell>
          <cell r="T9767">
            <v>2</v>
          </cell>
          <cell r="U9767" t="str">
            <v>Closed</v>
          </cell>
          <cell r="V9767" t="str">
            <v>PRODUCT_STATUS</v>
          </cell>
          <cell r="W9767" t="str">
            <v>15</v>
          </cell>
          <cell r="X9767" t="str">
            <v>Termination in progress</v>
          </cell>
          <cell r="Y9767" t="str">
            <v/>
          </cell>
          <cell r="Z9767">
            <v>577034</v>
          </cell>
          <cell r="AA9767">
            <v>261586</v>
          </cell>
          <cell r="AB9767" t="str">
            <v>BM BNP PARIBAS EASY MSCI World ESG Filtered Min TE [44256]</v>
          </cell>
          <cell r="AC9767" t="str">
            <v>USD</v>
          </cell>
          <cell r="AE9767" t="str">
            <v/>
          </cell>
          <cell r="AF9767" t="str">
            <v/>
          </cell>
          <cell r="AH9767" t="str">
            <v/>
          </cell>
          <cell r="AI9767" t="str">
            <v/>
          </cell>
          <cell r="AJ9767" t="str">
            <v>TRC</v>
          </cell>
          <cell r="AK9767" t="str">
            <v>Track Classic</v>
          </cell>
          <cell r="AL9767" t="str">
            <v>SHARE_CATEGORY</v>
          </cell>
          <cell r="AM9767" t="str">
            <v>C</v>
          </cell>
          <cell r="AN9767" t="str">
            <v>Capitalisation</v>
          </cell>
          <cell r="AO9767" t="str">
            <v>SHARE_TYPE</v>
          </cell>
          <cell r="AP9767" t="str">
            <v/>
          </cell>
          <cell r="AQ9767" t="str">
            <v/>
          </cell>
          <cell r="AR9767" t="str">
            <v/>
          </cell>
          <cell r="AS9767" t="str">
            <v/>
          </cell>
          <cell r="AT9767" t="str">
            <v>N</v>
          </cell>
          <cell r="AU9767">
            <v>20220322</v>
          </cell>
          <cell r="AV9767">
            <v>20220429</v>
          </cell>
          <cell r="AZ9767">
            <v>20230102</v>
          </cell>
          <cell r="BA9767">
            <v>20230102</v>
          </cell>
          <cell r="BB9767" t="str">
            <v>Y</v>
          </cell>
          <cell r="BC9767" t="str">
            <v>Yes</v>
          </cell>
          <cell r="BD9767" t="str">
            <v>DICI_KIID</v>
          </cell>
          <cell r="BE9767" t="str">
            <v/>
          </cell>
          <cell r="BF9767" t="str">
            <v/>
          </cell>
          <cell r="BG9767" t="str">
            <v/>
          </cell>
          <cell r="BH9767" t="str">
            <v/>
          </cell>
          <cell r="BI9767" t="str">
            <v>Y</v>
          </cell>
          <cell r="BJ9767" t="str">
            <v>3. Thousandth - 0.001</v>
          </cell>
          <cell r="BK9767" t="str">
            <v>Y</v>
          </cell>
          <cell r="BL9767" t="str">
            <v>0.0001</v>
          </cell>
          <cell r="BM9767">
            <v>72</v>
          </cell>
          <cell r="BN9767" t="str">
            <v>The risk category is justified by the investment mainly in Stocks and Shares, the value of which can fluctuate considerably. These fluctuations are often amplified in the short term.</v>
          </cell>
          <cell r="BO9767" t="str">
            <v>RISK_NARRATIVE</v>
          </cell>
          <cell r="BP9767">
            <v>6</v>
          </cell>
          <cell r="BQ9767" t="str">
            <v>Y</v>
          </cell>
          <cell r="BS9767" t="str">
            <v/>
          </cell>
          <cell r="BT9767" t="str">
            <v/>
          </cell>
          <cell r="BU9767" t="str">
            <v>N</v>
          </cell>
          <cell r="BV9767" t="str">
            <v/>
          </cell>
          <cell r="BW9767" t="str">
            <v/>
          </cell>
          <cell r="BX9767" t="str">
            <v>BNP IP-LU</v>
          </cell>
          <cell r="BY9767" t="str">
            <v>BNP IP-LU</v>
          </cell>
          <cell r="BZ9767" t="str">
            <v>LIBRARY_FUNDSQUARE</v>
          </cell>
          <cell r="CA9767">
            <v>17.329999999999998</v>
          </cell>
          <cell r="CB9767">
            <v>4</v>
          </cell>
          <cell r="CC9767">
            <v>20230415</v>
          </cell>
          <cell r="CD9767">
            <v>18.27</v>
          </cell>
          <cell r="CE9767">
            <v>4</v>
          </cell>
          <cell r="CF9767">
            <v>1</v>
          </cell>
          <cell r="CH9767" t="str">
            <v>N</v>
          </cell>
          <cell r="CI9767" t="str">
            <v/>
          </cell>
          <cell r="CJ9767" t="str">
            <v/>
          </cell>
          <cell r="CK9767" t="str">
            <v/>
          </cell>
          <cell r="CL9767" t="str">
            <v/>
          </cell>
          <cell r="CM9767" t="str">
            <v>MSCI World ESG Filtered Min TE (NTR) Index (Bloomberg:  MXWOEMNU Index )</v>
          </cell>
          <cell r="CN9767" t="str">
            <v/>
          </cell>
          <cell r="CO9767" t="str">
            <v/>
          </cell>
          <cell r="CP9767">
            <v>261586</v>
          </cell>
          <cell r="CQ9767" t="str">
            <v>BM BNP PARIBAS EASY MSCI World ESG Filtered Min TE [44256]</v>
          </cell>
          <cell r="CR9767" t="str">
            <v>USD</v>
          </cell>
          <cell r="CS9767" t="str">
            <v>MSCI World ESG Filtered Min TE (NTR) Index (Bloomberg:  MXWOEMNU Index )</v>
          </cell>
          <cell r="CT9767">
            <v>1</v>
          </cell>
          <cell r="CU9767" t="str">
            <v>CAT 2</v>
          </cell>
          <cell r="CV9767" t="str">
            <v>PRIIPS_CATEGORY</v>
          </cell>
          <cell r="CW9767">
            <v>18.27</v>
          </cell>
          <cell r="CZ9767" t="str">
            <v>Due to effects of unusual market conditions, other risks could be triggered, such as Operational&amp;Custody Risk.</v>
          </cell>
          <cell r="DA9767">
            <v>262140</v>
          </cell>
          <cell r="DB9767" t="str">
            <v>BM ESG BNP PARIBAS EASY MSCI World ESG Filtered Min TE [44256]</v>
          </cell>
          <cell r="DC9767" t="str">
            <v>USD</v>
          </cell>
          <cell r="DD9767" t="str">
            <v>MSCI World (USD) NR</v>
          </cell>
          <cell r="DE9767">
            <v>263062</v>
          </cell>
          <cell r="DF9767" t="str">
            <v>BM PRIIPS BNP PARIBAS EASY MSCI World ESG Filtered Min TE [44256]</v>
          </cell>
          <cell r="DG9767" t="str">
            <v>USD</v>
          </cell>
          <cell r="DH9767" t="str">
            <v>BNP PARIBAS EASY MSCI World ESG Filtered Min TE [UCITS ETF, C]</v>
          </cell>
          <cell r="DI9767" t="str">
            <v>N</v>
          </cell>
          <cell r="DK9767">
            <v>261586</v>
          </cell>
          <cell r="DL9767" t="str">
            <v>BM BNP PARIBAS EASY MSCI World ESG Filtered Min TE [44256]</v>
          </cell>
          <cell r="DM9767" t="str">
            <v>USD</v>
          </cell>
          <cell r="DN9767" t="str">
            <v>MSCI World ESG Filtered Min TE (NTR) Index (Bloomberg:  MXWOEMNU Index )</v>
          </cell>
          <cell r="DO9767">
            <v>263572</v>
          </cell>
          <cell r="DP9767" t="str">
            <v>BM SFDR BMI BNP PARIBAS EASY MSCI World ESG Filtered Min TE [44256]</v>
          </cell>
          <cell r="DQ9767" t="str">
            <v>USD</v>
          </cell>
          <cell r="DR9767" t="str">
            <v>MSCI World (USD) NR</v>
          </cell>
          <cell r="DS9767" t="str">
            <v/>
          </cell>
          <cell r="DT9767" t="str">
            <v/>
          </cell>
        </row>
        <row r="9768">
          <cell r="I9768" t="str">
            <v>LU2446383171</v>
          </cell>
          <cell r="J9768" t="str">
            <v>BNP PARIBAS EASY MSCI World ESG Filtered Min TE [UCITS ETF EUR, C]</v>
          </cell>
          <cell r="K9768">
            <v>631</v>
          </cell>
          <cell r="L9768" t="str">
            <v>All</v>
          </cell>
          <cell r="M9768" t="str">
            <v>INVEST_LEGAL_TYPE</v>
          </cell>
          <cell r="N9768" t="str">
            <v/>
          </cell>
          <cell r="O9768">
            <v>3</v>
          </cell>
          <cell r="P9768" t="str">
            <v>Registered or Bearer</v>
          </cell>
          <cell r="Q9768" t="str">
            <v>SHARE_FORM</v>
          </cell>
          <cell r="R9768" t="str">
            <v>EUR</v>
          </cell>
          <cell r="S9768" t="str">
            <v/>
          </cell>
          <cell r="T9768">
            <v>2</v>
          </cell>
          <cell r="U9768" t="str">
            <v>Closed</v>
          </cell>
          <cell r="V9768" t="str">
            <v>PRODUCT_STATUS</v>
          </cell>
          <cell r="W9768" t="str">
            <v>15</v>
          </cell>
          <cell r="X9768" t="str">
            <v>Termination in progress</v>
          </cell>
          <cell r="Y9768" t="str">
            <v/>
          </cell>
          <cell r="Z9768">
            <v>577034</v>
          </cell>
          <cell r="AA9768">
            <v>261586</v>
          </cell>
          <cell r="AB9768" t="str">
            <v>BM BNP PARIBAS EASY MSCI World ESG Filtered Min TE [44256]</v>
          </cell>
          <cell r="AC9768" t="str">
            <v>USD</v>
          </cell>
          <cell r="AE9768" t="str">
            <v/>
          </cell>
          <cell r="AF9768" t="str">
            <v/>
          </cell>
          <cell r="AH9768" t="str">
            <v/>
          </cell>
          <cell r="AI9768" t="str">
            <v/>
          </cell>
          <cell r="AJ9768" t="str">
            <v>UEER</v>
          </cell>
          <cell r="AK9768" t="str">
            <v>UCITS ETF EUR</v>
          </cell>
          <cell r="AL9768" t="str">
            <v>SHARE_CATEGORY</v>
          </cell>
          <cell r="AM9768" t="str">
            <v>C</v>
          </cell>
          <cell r="AN9768" t="str">
            <v>Capitalisation</v>
          </cell>
          <cell r="AO9768" t="str">
            <v>SHARE_TYPE</v>
          </cell>
          <cell r="AP9768" t="str">
            <v/>
          </cell>
          <cell r="AQ9768" t="str">
            <v/>
          </cell>
          <cell r="AR9768" t="str">
            <v/>
          </cell>
          <cell r="AS9768" t="str">
            <v/>
          </cell>
          <cell r="AT9768" t="str">
            <v>N</v>
          </cell>
          <cell r="AU9768">
            <v>20220322</v>
          </cell>
          <cell r="AV9768">
            <v>20220429</v>
          </cell>
          <cell r="AW9768">
            <v>20221109</v>
          </cell>
          <cell r="AZ9768">
            <v>20231005</v>
          </cell>
          <cell r="BA9768">
            <v>20231005</v>
          </cell>
          <cell r="BB9768" t="str">
            <v>Y</v>
          </cell>
          <cell r="BC9768" t="str">
            <v>Yes</v>
          </cell>
          <cell r="BD9768" t="str">
            <v>DICI_KIID</v>
          </cell>
          <cell r="BE9768" t="str">
            <v/>
          </cell>
          <cell r="BF9768" t="str">
            <v/>
          </cell>
          <cell r="BG9768" t="str">
            <v/>
          </cell>
          <cell r="BH9768" t="str">
            <v/>
          </cell>
          <cell r="BI9768" t="str">
            <v>N</v>
          </cell>
          <cell r="BJ9768" t="str">
            <v/>
          </cell>
          <cell r="BK9768" t="str">
            <v>Y</v>
          </cell>
          <cell r="BL9768" t="str">
            <v>0.0001</v>
          </cell>
          <cell r="BM9768">
            <v>72</v>
          </cell>
          <cell r="BN9768" t="str">
            <v>The risk category is justified by the investment mainly in Stocks and Shares, the value of which can fluctuate considerably. These fluctuations are often amplified in the short term.</v>
          </cell>
          <cell r="BO9768" t="str">
            <v>RISK_NARRATIVE</v>
          </cell>
          <cell r="BP9768">
            <v>6</v>
          </cell>
          <cell r="BQ9768" t="str">
            <v>Y</v>
          </cell>
          <cell r="BS9768" t="str">
            <v/>
          </cell>
          <cell r="BT9768" t="str">
            <v/>
          </cell>
          <cell r="BU9768" t="str">
            <v>Y</v>
          </cell>
          <cell r="BV9768" t="str">
            <v/>
          </cell>
          <cell r="BW9768" t="str">
            <v/>
          </cell>
          <cell r="BX9768" t="str">
            <v>BNP IP-LU</v>
          </cell>
          <cell r="BY9768" t="str">
            <v>BNP IP-LU</v>
          </cell>
          <cell r="BZ9768" t="str">
            <v>LIBRARY_FUNDSQUARE</v>
          </cell>
          <cell r="CA9768">
            <v>17.329999999999998</v>
          </cell>
          <cell r="CB9768">
            <v>4</v>
          </cell>
          <cell r="CC9768">
            <v>20230415</v>
          </cell>
          <cell r="CD9768">
            <v>17.829999999999998</v>
          </cell>
          <cell r="CE9768">
            <v>4</v>
          </cell>
          <cell r="CF9768">
            <v>1</v>
          </cell>
          <cell r="CH9768" t="str">
            <v>Y</v>
          </cell>
          <cell r="CI9768" t="str">
            <v/>
          </cell>
          <cell r="CJ9768" t="str">
            <v/>
          </cell>
          <cell r="CK9768" t="str">
            <v/>
          </cell>
          <cell r="CL9768" t="str">
            <v/>
          </cell>
          <cell r="CM9768" t="str">
            <v>MSCI World ESG Filtered Min TE (NTR) Index (Bloomberg:  MXWOEMNU Index )</v>
          </cell>
          <cell r="CN9768" t="str">
            <v/>
          </cell>
          <cell r="CO9768" t="str">
            <v/>
          </cell>
          <cell r="CP9768">
            <v>261586</v>
          </cell>
          <cell r="CQ9768" t="str">
            <v>BM BNP PARIBAS EASY MSCI World ESG Filtered Min TE [44256]</v>
          </cell>
          <cell r="CR9768" t="str">
            <v>USD</v>
          </cell>
          <cell r="CS9768" t="str">
            <v>MSCI World ESG Filtered Min TE (NTR) Index (Bloomberg:  MXWOEMNU Index )</v>
          </cell>
          <cell r="CT9768">
            <v>1</v>
          </cell>
          <cell r="CU9768" t="str">
            <v>CAT 2</v>
          </cell>
          <cell r="CV9768" t="str">
            <v>PRIIPS_CATEGORY</v>
          </cell>
          <cell r="CW9768">
            <v>17.829999999999998</v>
          </cell>
          <cell r="CZ9768" t="str">
            <v>Due to effects of unusual market conditions, other risks could be triggered, such as Operational&amp;Custody Risk.</v>
          </cell>
          <cell r="DA9768">
            <v>262140</v>
          </cell>
          <cell r="DB9768" t="str">
            <v>BM ESG BNP PARIBAS EASY MSCI World ESG Filtered Min TE [44256]</v>
          </cell>
          <cell r="DC9768" t="str">
            <v>USD</v>
          </cell>
          <cell r="DD9768" t="str">
            <v>MSCI World (USD) NR</v>
          </cell>
          <cell r="DE9768">
            <v>263062</v>
          </cell>
          <cell r="DF9768" t="str">
            <v>BM PRIIPS BNP PARIBAS EASY MSCI World ESG Filtered Min TE [44256]</v>
          </cell>
          <cell r="DG9768" t="str">
            <v>USD</v>
          </cell>
          <cell r="DH9768" t="str">
            <v>BNP PARIBAS EASY MSCI World ESG Filtered Min TE [UCITS ETF, C]</v>
          </cell>
          <cell r="DI9768" t="str">
            <v>N</v>
          </cell>
          <cell r="DK9768">
            <v>261586</v>
          </cell>
          <cell r="DL9768" t="str">
            <v>BM BNP PARIBAS EASY MSCI World ESG Filtered Min TE [44256]</v>
          </cell>
          <cell r="DM9768" t="str">
            <v>USD</v>
          </cell>
          <cell r="DN9768" t="str">
            <v>MSCI World ESG Filtered Min TE (NTR) Index (Bloomberg:  MXWOEMNU Index )</v>
          </cell>
          <cell r="DO9768">
            <v>263572</v>
          </cell>
          <cell r="DP9768" t="str">
            <v>BM SFDR BMI BNP PARIBAS EASY MSCI World ESG Filtered Min TE [44256]</v>
          </cell>
          <cell r="DQ9768" t="str">
            <v>USD</v>
          </cell>
          <cell r="DR9768" t="str">
            <v>MSCI World (USD) NR</v>
          </cell>
          <cell r="DS9768" t="str">
            <v/>
          </cell>
          <cell r="DT9768" t="str">
            <v/>
          </cell>
        </row>
        <row r="9769">
          <cell r="I9769" t="str">
            <v>LU2446381985</v>
          </cell>
          <cell r="J9769" t="str">
            <v>BNP PARIBAS EASY MSCI World ESG Filtered Min TE [Track X, C]</v>
          </cell>
          <cell r="K9769">
            <v>632</v>
          </cell>
          <cell r="L9769" t="str">
            <v>Authorised Investors</v>
          </cell>
          <cell r="M9769" t="str">
            <v>INVEST_LEGAL_TYPE</v>
          </cell>
          <cell r="N9769" t="str">
            <v/>
          </cell>
          <cell r="O9769">
            <v>3</v>
          </cell>
          <cell r="P9769" t="str">
            <v>Registered or Bearer</v>
          </cell>
          <cell r="Q9769" t="str">
            <v>SHARE_FORM</v>
          </cell>
          <cell r="R9769" t="str">
            <v>USD</v>
          </cell>
          <cell r="S9769" t="str">
            <v/>
          </cell>
          <cell r="T9769">
            <v>2</v>
          </cell>
          <cell r="U9769" t="str">
            <v>Closed</v>
          </cell>
          <cell r="V9769" t="str">
            <v>PRODUCT_STATUS</v>
          </cell>
          <cell r="W9769" t="str">
            <v>15</v>
          </cell>
          <cell r="X9769" t="str">
            <v>Termination in progress</v>
          </cell>
          <cell r="Y9769" t="str">
            <v/>
          </cell>
          <cell r="Z9769">
            <v>577034</v>
          </cell>
          <cell r="AA9769">
            <v>261586</v>
          </cell>
          <cell r="AB9769" t="str">
            <v>BM BNP PARIBAS EASY MSCI World ESG Filtered Min TE [44256]</v>
          </cell>
          <cell r="AC9769" t="str">
            <v>USD</v>
          </cell>
          <cell r="AE9769" t="str">
            <v/>
          </cell>
          <cell r="AF9769" t="str">
            <v/>
          </cell>
          <cell r="AH9769" t="str">
            <v/>
          </cell>
          <cell r="AI9769" t="str">
            <v/>
          </cell>
          <cell r="AJ9769" t="str">
            <v>TRX</v>
          </cell>
          <cell r="AK9769" t="str">
            <v>Track X</v>
          </cell>
          <cell r="AL9769" t="str">
            <v>SHARE_CATEGORY</v>
          </cell>
          <cell r="AM9769" t="str">
            <v>C</v>
          </cell>
          <cell r="AN9769" t="str">
            <v>Capitalisation</v>
          </cell>
          <cell r="AO9769" t="str">
            <v>SHARE_TYPE</v>
          </cell>
          <cell r="AP9769" t="str">
            <v/>
          </cell>
          <cell r="AQ9769" t="str">
            <v/>
          </cell>
          <cell r="AR9769" t="str">
            <v/>
          </cell>
          <cell r="AS9769" t="str">
            <v/>
          </cell>
          <cell r="AT9769" t="str">
            <v>N</v>
          </cell>
          <cell r="AU9769">
            <v>20220322</v>
          </cell>
          <cell r="AV9769">
            <v>20220429</v>
          </cell>
          <cell r="AZ9769">
            <v>20230102</v>
          </cell>
          <cell r="BA9769">
            <v>20230102</v>
          </cell>
          <cell r="BB9769" t="str">
            <v>Y</v>
          </cell>
          <cell r="BC9769" t="str">
            <v>Yes</v>
          </cell>
          <cell r="BD9769" t="str">
            <v>DICI_KIID</v>
          </cell>
          <cell r="BE9769" t="str">
            <v/>
          </cell>
          <cell r="BF9769" t="str">
            <v/>
          </cell>
          <cell r="BG9769" t="str">
            <v/>
          </cell>
          <cell r="BH9769" t="str">
            <v/>
          </cell>
          <cell r="BI9769" t="str">
            <v>Y</v>
          </cell>
          <cell r="BJ9769" t="str">
            <v>3. Thousandth - 0.001</v>
          </cell>
          <cell r="BK9769" t="str">
            <v>Y</v>
          </cell>
          <cell r="BL9769" t="str">
            <v>0.0001</v>
          </cell>
          <cell r="BM9769">
            <v>72</v>
          </cell>
          <cell r="BN9769" t="str">
            <v>The risk category is justified by the investment mainly in Stocks and Shares, the value of which can fluctuate considerably. These fluctuations are often amplified in the short term.</v>
          </cell>
          <cell r="BO9769" t="str">
            <v>RISK_NARRATIVE</v>
          </cell>
          <cell r="BP9769">
            <v>6</v>
          </cell>
          <cell r="BQ9769" t="str">
            <v>Y</v>
          </cell>
          <cell r="BS9769" t="str">
            <v/>
          </cell>
          <cell r="BT9769" t="str">
            <v/>
          </cell>
          <cell r="BU9769" t="str">
            <v>N</v>
          </cell>
          <cell r="BV9769" t="str">
            <v/>
          </cell>
          <cell r="BW9769" t="str">
            <v/>
          </cell>
          <cell r="BX9769" t="str">
            <v>BNP IP-LU</v>
          </cell>
          <cell r="BY9769" t="str">
            <v>BNP IP-LU</v>
          </cell>
          <cell r="BZ9769" t="str">
            <v>LIBRARY_FUNDSQUARE</v>
          </cell>
          <cell r="CA9769">
            <v>17.329999999999998</v>
          </cell>
          <cell r="CB9769">
            <v>4</v>
          </cell>
          <cell r="CC9769">
            <v>20230415</v>
          </cell>
          <cell r="CD9769">
            <v>18.27</v>
          </cell>
          <cell r="CE9769">
            <v>4</v>
          </cell>
          <cell r="CF9769">
            <v>1</v>
          </cell>
          <cell r="CH9769" t="str">
            <v>N</v>
          </cell>
          <cell r="CI9769" t="str">
            <v/>
          </cell>
          <cell r="CJ9769" t="str">
            <v/>
          </cell>
          <cell r="CK9769" t="str">
            <v/>
          </cell>
          <cell r="CL9769" t="str">
            <v/>
          </cell>
          <cell r="CM9769" t="str">
            <v>MSCI World ESG Filtered Min TE (NTR) Index (Bloomberg:  MXWOEMNU Index )</v>
          </cell>
          <cell r="CN9769" t="str">
            <v/>
          </cell>
          <cell r="CO9769" t="str">
            <v/>
          </cell>
          <cell r="CP9769">
            <v>261586</v>
          </cell>
          <cell r="CQ9769" t="str">
            <v>BM BNP PARIBAS EASY MSCI World ESG Filtered Min TE [44256]</v>
          </cell>
          <cell r="CR9769" t="str">
            <v>USD</v>
          </cell>
          <cell r="CS9769" t="str">
            <v>MSCI World ESG Filtered Min TE (NTR) Index (Bloomberg:  MXWOEMNU Index )</v>
          </cell>
          <cell r="CT9769">
            <v>1</v>
          </cell>
          <cell r="CU9769" t="str">
            <v>CAT 2</v>
          </cell>
          <cell r="CV9769" t="str">
            <v>PRIIPS_CATEGORY</v>
          </cell>
          <cell r="CW9769">
            <v>18.27</v>
          </cell>
          <cell r="CZ9769" t="str">
            <v>Due to effects of unusual market conditions, other risks could be triggered, such as Operational&amp;Custody Risk.</v>
          </cell>
          <cell r="DA9769">
            <v>262140</v>
          </cell>
          <cell r="DB9769" t="str">
            <v>BM ESG BNP PARIBAS EASY MSCI World ESG Filtered Min TE [44256]</v>
          </cell>
          <cell r="DC9769" t="str">
            <v>USD</v>
          </cell>
          <cell r="DD9769" t="str">
            <v>MSCI World (USD) NR</v>
          </cell>
          <cell r="DE9769">
            <v>263062</v>
          </cell>
          <cell r="DF9769" t="str">
            <v>BM PRIIPS BNP PARIBAS EASY MSCI World ESG Filtered Min TE [44256]</v>
          </cell>
          <cell r="DG9769" t="str">
            <v>USD</v>
          </cell>
          <cell r="DH9769" t="str">
            <v>BNP PARIBAS EASY MSCI World ESG Filtered Min TE [UCITS ETF, C]</v>
          </cell>
          <cell r="DI9769" t="str">
            <v>N</v>
          </cell>
          <cell r="DK9769">
            <v>261586</v>
          </cell>
          <cell r="DL9769" t="str">
            <v>BM BNP PARIBAS EASY MSCI World ESG Filtered Min TE [44256]</v>
          </cell>
          <cell r="DM9769" t="str">
            <v>USD</v>
          </cell>
          <cell r="DN9769" t="str">
            <v>MSCI World ESG Filtered Min TE (NTR) Index (Bloomberg:  MXWOEMNU Index )</v>
          </cell>
          <cell r="DO9769">
            <v>263572</v>
          </cell>
          <cell r="DP9769" t="str">
            <v>BM SFDR BMI BNP PARIBAS EASY MSCI World ESG Filtered Min TE [44256]</v>
          </cell>
          <cell r="DQ9769" t="str">
            <v>USD</v>
          </cell>
          <cell r="DR9769" t="str">
            <v>MSCI World (USD) NR</v>
          </cell>
          <cell r="DS9769" t="str">
            <v/>
          </cell>
          <cell r="DT9769" t="str">
            <v/>
          </cell>
        </row>
        <row r="9770">
          <cell r="I9770" t="str">
            <v>LU2446382108</v>
          </cell>
          <cell r="J9770" t="str">
            <v>BNP PARIBAS EASY MSCI World ESG Filtered Min TE [Track I EUR, C]</v>
          </cell>
          <cell r="K9770">
            <v>996</v>
          </cell>
          <cell r="L9770" t="str">
            <v>Institutional investors, UCITS</v>
          </cell>
          <cell r="M9770" t="str">
            <v>INVEST_LEGAL_TYPE</v>
          </cell>
          <cell r="N9770" t="str">
            <v/>
          </cell>
          <cell r="O9770">
            <v>3</v>
          </cell>
          <cell r="P9770" t="str">
            <v>Registered or Bearer</v>
          </cell>
          <cell r="Q9770" t="str">
            <v>SHARE_FORM</v>
          </cell>
          <cell r="R9770" t="str">
            <v>EUR</v>
          </cell>
          <cell r="S9770" t="str">
            <v/>
          </cell>
          <cell r="T9770">
            <v>2</v>
          </cell>
          <cell r="U9770" t="str">
            <v>Closed</v>
          </cell>
          <cell r="V9770" t="str">
            <v>PRODUCT_STATUS</v>
          </cell>
          <cell r="W9770" t="str">
            <v>15</v>
          </cell>
          <cell r="X9770" t="str">
            <v>Termination in progress</v>
          </cell>
          <cell r="Y9770" t="str">
            <v/>
          </cell>
          <cell r="Z9770">
            <v>577034</v>
          </cell>
          <cell r="AA9770">
            <v>261586</v>
          </cell>
          <cell r="AB9770" t="str">
            <v>BM BNP PARIBAS EASY MSCI World ESG Filtered Min TE [44256]</v>
          </cell>
          <cell r="AC9770" t="str">
            <v>USD</v>
          </cell>
          <cell r="AE9770" t="str">
            <v/>
          </cell>
          <cell r="AF9770" t="str">
            <v/>
          </cell>
          <cell r="AH9770" t="str">
            <v/>
          </cell>
          <cell r="AI9770" t="str">
            <v/>
          </cell>
          <cell r="AJ9770" t="str">
            <v>TRIE</v>
          </cell>
          <cell r="AK9770" t="str">
            <v>Track I EUR</v>
          </cell>
          <cell r="AL9770" t="str">
            <v>SHARE_CATEGORY</v>
          </cell>
          <cell r="AM9770" t="str">
            <v>C</v>
          </cell>
          <cell r="AN9770" t="str">
            <v>Capitalisation</v>
          </cell>
          <cell r="AO9770" t="str">
            <v>SHARE_TYPE</v>
          </cell>
          <cell r="AP9770" t="str">
            <v/>
          </cell>
          <cell r="AQ9770" t="str">
            <v/>
          </cell>
          <cell r="AR9770" t="str">
            <v/>
          </cell>
          <cell r="AS9770" t="str">
            <v/>
          </cell>
          <cell r="AT9770" t="str">
            <v>N</v>
          </cell>
          <cell r="AU9770">
            <v>20220322</v>
          </cell>
          <cell r="AV9770">
            <v>20220429</v>
          </cell>
          <cell r="AZ9770">
            <v>20230102</v>
          </cell>
          <cell r="BA9770">
            <v>20230102</v>
          </cell>
          <cell r="BB9770" t="str">
            <v>Y</v>
          </cell>
          <cell r="BC9770" t="str">
            <v>Yes</v>
          </cell>
          <cell r="BD9770" t="str">
            <v>DICI_KIID</v>
          </cell>
          <cell r="BE9770" t="str">
            <v/>
          </cell>
          <cell r="BF9770" t="str">
            <v/>
          </cell>
          <cell r="BG9770" t="str">
            <v/>
          </cell>
          <cell r="BH9770" t="str">
            <v/>
          </cell>
          <cell r="BI9770" t="str">
            <v>Y</v>
          </cell>
          <cell r="BJ9770" t="str">
            <v>3. Thousandth - 0.001</v>
          </cell>
          <cell r="BK9770" t="str">
            <v>Y</v>
          </cell>
          <cell r="BL9770" t="str">
            <v>0.0001</v>
          </cell>
          <cell r="BM9770">
            <v>72</v>
          </cell>
          <cell r="BN9770" t="str">
            <v>The risk category is justified by the investment mainly in Stocks and Shares, the value of which can fluctuate considerably. These fluctuations are often amplified in the short term.</v>
          </cell>
          <cell r="BO9770" t="str">
            <v>RISK_NARRATIVE</v>
          </cell>
          <cell r="BP9770">
            <v>6</v>
          </cell>
          <cell r="BQ9770" t="str">
            <v>Y</v>
          </cell>
          <cell r="BS9770" t="str">
            <v/>
          </cell>
          <cell r="BT9770" t="str">
            <v/>
          </cell>
          <cell r="BU9770" t="str">
            <v>N</v>
          </cell>
          <cell r="BV9770" t="str">
            <v/>
          </cell>
          <cell r="BW9770" t="str">
            <v/>
          </cell>
          <cell r="BX9770" t="str">
            <v>BNP IP-LU</v>
          </cell>
          <cell r="BY9770" t="str">
            <v>BNP IP-LU</v>
          </cell>
          <cell r="BZ9770" t="str">
            <v>LIBRARY_FUNDSQUARE</v>
          </cell>
          <cell r="CA9770">
            <v>17.329999999999998</v>
          </cell>
          <cell r="CB9770">
            <v>4</v>
          </cell>
          <cell r="CC9770">
            <v>20230415</v>
          </cell>
          <cell r="CD9770">
            <v>17.829999999999998</v>
          </cell>
          <cell r="CE9770">
            <v>4</v>
          </cell>
          <cell r="CF9770">
            <v>1</v>
          </cell>
          <cell r="CH9770" t="str">
            <v>N</v>
          </cell>
          <cell r="CI9770" t="str">
            <v/>
          </cell>
          <cell r="CJ9770" t="str">
            <v/>
          </cell>
          <cell r="CK9770" t="str">
            <v/>
          </cell>
          <cell r="CL9770" t="str">
            <v/>
          </cell>
          <cell r="CM9770" t="str">
            <v>MSCI World ESG Filtered Min TE (NTR) Index (Bloomberg:  MXWOEMNU Index )</v>
          </cell>
          <cell r="CN9770" t="str">
            <v/>
          </cell>
          <cell r="CO9770" t="str">
            <v/>
          </cell>
          <cell r="CP9770">
            <v>261586</v>
          </cell>
          <cell r="CQ9770" t="str">
            <v>BM BNP PARIBAS EASY MSCI World ESG Filtered Min TE [44256]</v>
          </cell>
          <cell r="CR9770" t="str">
            <v>USD</v>
          </cell>
          <cell r="CS9770" t="str">
            <v>MSCI World ESG Filtered Min TE (NTR) Index (Bloomberg:  MXWOEMNU Index )</v>
          </cell>
          <cell r="CT9770">
            <v>1</v>
          </cell>
          <cell r="CU9770" t="str">
            <v>CAT 2</v>
          </cell>
          <cell r="CV9770" t="str">
            <v>PRIIPS_CATEGORY</v>
          </cell>
          <cell r="CW9770">
            <v>17.829999999999998</v>
          </cell>
          <cell r="CZ9770" t="str">
            <v>Due to effects of unusual market conditions, other risks could be triggered, such as Operational&amp;Custody Risk.</v>
          </cell>
          <cell r="DA9770">
            <v>262140</v>
          </cell>
          <cell r="DB9770" t="str">
            <v>BM ESG BNP PARIBAS EASY MSCI World ESG Filtered Min TE [44256]</v>
          </cell>
          <cell r="DC9770" t="str">
            <v>USD</v>
          </cell>
          <cell r="DD9770" t="str">
            <v>MSCI World (USD) NR</v>
          </cell>
          <cell r="DE9770">
            <v>263062</v>
          </cell>
          <cell r="DF9770" t="str">
            <v>BM PRIIPS BNP PARIBAS EASY MSCI World ESG Filtered Min TE [44256]</v>
          </cell>
          <cell r="DG9770" t="str">
            <v>USD</v>
          </cell>
          <cell r="DH9770" t="str">
            <v>BNP PARIBAS EASY MSCI World ESG Filtered Min TE [UCITS ETF, C]</v>
          </cell>
          <cell r="DI9770" t="str">
            <v>N</v>
          </cell>
          <cell r="DK9770">
            <v>261586</v>
          </cell>
          <cell r="DL9770" t="str">
            <v>BM BNP PARIBAS EASY MSCI World ESG Filtered Min TE [44256]</v>
          </cell>
          <cell r="DM9770" t="str">
            <v>USD</v>
          </cell>
          <cell r="DN9770" t="str">
            <v>MSCI World ESG Filtered Min TE (NTR) Index (Bloomberg:  MXWOEMNU Index )</v>
          </cell>
          <cell r="DO9770">
            <v>263572</v>
          </cell>
          <cell r="DP9770" t="str">
            <v>BM SFDR BMI BNP PARIBAS EASY MSCI World ESG Filtered Min TE [44256]</v>
          </cell>
          <cell r="DQ9770" t="str">
            <v>USD</v>
          </cell>
          <cell r="DR9770" t="str">
            <v>MSCI World (USD) NR</v>
          </cell>
          <cell r="DS9770" t="str">
            <v/>
          </cell>
          <cell r="DT9770" t="str">
            <v/>
          </cell>
        </row>
        <row r="9771">
          <cell r="I9771" t="str">
            <v>LU2446381712</v>
          </cell>
          <cell r="J9771" t="str">
            <v>BNP PARIBAS EASY MSCI World ESG Filtered Min TE [Track X, D]</v>
          </cell>
          <cell r="K9771">
            <v>632</v>
          </cell>
          <cell r="L9771" t="str">
            <v>Authorised Investors</v>
          </cell>
          <cell r="M9771" t="str">
            <v>INVEST_LEGAL_TYPE</v>
          </cell>
          <cell r="N9771" t="str">
            <v/>
          </cell>
          <cell r="O9771">
            <v>3</v>
          </cell>
          <cell r="P9771" t="str">
            <v>Registered or Bearer</v>
          </cell>
          <cell r="Q9771" t="str">
            <v>SHARE_FORM</v>
          </cell>
          <cell r="R9771" t="str">
            <v>USD</v>
          </cell>
          <cell r="S9771" t="str">
            <v/>
          </cell>
          <cell r="T9771">
            <v>2</v>
          </cell>
          <cell r="U9771" t="str">
            <v>Closed</v>
          </cell>
          <cell r="V9771" t="str">
            <v>PRODUCT_STATUS</v>
          </cell>
          <cell r="W9771" t="str">
            <v>15</v>
          </cell>
          <cell r="X9771" t="str">
            <v>Termination in progress</v>
          </cell>
          <cell r="Y9771" t="str">
            <v/>
          </cell>
          <cell r="Z9771">
            <v>577034</v>
          </cell>
          <cell r="AA9771">
            <v>261586</v>
          </cell>
          <cell r="AB9771" t="str">
            <v>BM BNP PARIBAS EASY MSCI World ESG Filtered Min TE [44256]</v>
          </cell>
          <cell r="AC9771" t="str">
            <v>USD</v>
          </cell>
          <cell r="AE9771" t="str">
            <v/>
          </cell>
          <cell r="AF9771" t="str">
            <v/>
          </cell>
          <cell r="AH9771" t="str">
            <v/>
          </cell>
          <cell r="AI9771" t="str">
            <v/>
          </cell>
          <cell r="AJ9771" t="str">
            <v>TRX</v>
          </cell>
          <cell r="AK9771" t="str">
            <v>Track X</v>
          </cell>
          <cell r="AL9771" t="str">
            <v>SHARE_CATEGORY</v>
          </cell>
          <cell r="AM9771" t="str">
            <v>D</v>
          </cell>
          <cell r="AN9771" t="str">
            <v>Distribution</v>
          </cell>
          <cell r="AO9771" t="str">
            <v>SHARE_TYPE</v>
          </cell>
          <cell r="AP9771" t="str">
            <v/>
          </cell>
          <cell r="AQ9771" t="str">
            <v>Y</v>
          </cell>
          <cell r="AR9771" t="str">
            <v>Annually</v>
          </cell>
          <cell r="AS9771" t="str">
            <v>DIVIDEND_FREQUENCY</v>
          </cell>
          <cell r="AT9771" t="str">
            <v>N</v>
          </cell>
          <cell r="AU9771">
            <v>20220322</v>
          </cell>
          <cell r="AV9771">
            <v>20220429</v>
          </cell>
          <cell r="AZ9771">
            <v>20230102</v>
          </cell>
          <cell r="BA9771">
            <v>20230102</v>
          </cell>
          <cell r="BB9771" t="str">
            <v>Y</v>
          </cell>
          <cell r="BC9771" t="str">
            <v>Yes</v>
          </cell>
          <cell r="BD9771" t="str">
            <v>DICI_KIID</v>
          </cell>
          <cell r="BE9771" t="str">
            <v/>
          </cell>
          <cell r="BF9771" t="str">
            <v/>
          </cell>
          <cell r="BG9771" t="str">
            <v/>
          </cell>
          <cell r="BH9771" t="str">
            <v/>
          </cell>
          <cell r="BI9771" t="str">
            <v>Y</v>
          </cell>
          <cell r="BJ9771" t="str">
            <v>3. Thousandth - 0.001</v>
          </cell>
          <cell r="BK9771" t="str">
            <v>Y</v>
          </cell>
          <cell r="BL9771" t="str">
            <v>0.0001</v>
          </cell>
          <cell r="BM9771">
            <v>72</v>
          </cell>
          <cell r="BN9771" t="str">
            <v>The risk category is justified by the investment mainly in Stocks and Shares, the value of which can fluctuate considerably. These fluctuations are often amplified in the short term.</v>
          </cell>
          <cell r="BO9771" t="str">
            <v>RISK_NARRATIVE</v>
          </cell>
          <cell r="BP9771">
            <v>6</v>
          </cell>
          <cell r="BQ9771" t="str">
            <v>Y</v>
          </cell>
          <cell r="BS9771" t="str">
            <v/>
          </cell>
          <cell r="BT9771" t="str">
            <v/>
          </cell>
          <cell r="BU9771" t="str">
            <v>N</v>
          </cell>
          <cell r="BV9771" t="str">
            <v/>
          </cell>
          <cell r="BW9771" t="str">
            <v/>
          </cell>
          <cell r="BX9771" t="str">
            <v>BNP IP-LU</v>
          </cell>
          <cell r="BY9771" t="str">
            <v>BNP IP-LU</v>
          </cell>
          <cell r="BZ9771" t="str">
            <v>LIBRARY_FUNDSQUARE</v>
          </cell>
          <cell r="CA9771">
            <v>17.329999999999998</v>
          </cell>
          <cell r="CB9771">
            <v>4</v>
          </cell>
          <cell r="CC9771">
            <v>20230415</v>
          </cell>
          <cell r="CD9771">
            <v>18.27</v>
          </cell>
          <cell r="CE9771">
            <v>4</v>
          </cell>
          <cell r="CF9771">
            <v>1</v>
          </cell>
          <cell r="CH9771" t="str">
            <v>N</v>
          </cell>
          <cell r="CI9771" t="str">
            <v/>
          </cell>
          <cell r="CJ9771" t="str">
            <v/>
          </cell>
          <cell r="CK9771" t="str">
            <v/>
          </cell>
          <cell r="CL9771" t="str">
            <v/>
          </cell>
          <cell r="CM9771" t="str">
            <v>MSCI World ESG Filtered Min TE (NTR) Index (Bloomberg:  MXWOEMNU Index )</v>
          </cell>
          <cell r="CN9771" t="str">
            <v/>
          </cell>
          <cell r="CO9771" t="str">
            <v/>
          </cell>
          <cell r="CP9771">
            <v>261586</v>
          </cell>
          <cell r="CQ9771" t="str">
            <v>BM BNP PARIBAS EASY MSCI World ESG Filtered Min TE [44256]</v>
          </cell>
          <cell r="CR9771" t="str">
            <v>USD</v>
          </cell>
          <cell r="CS9771" t="str">
            <v>MSCI World ESG Filtered Min TE (NTR) Index (Bloomberg:  MXWOEMNU Index )</v>
          </cell>
          <cell r="CT9771">
            <v>1</v>
          </cell>
          <cell r="CU9771" t="str">
            <v>CAT 2</v>
          </cell>
          <cell r="CV9771" t="str">
            <v>PRIIPS_CATEGORY</v>
          </cell>
          <cell r="CW9771">
            <v>18.27</v>
          </cell>
          <cell r="CZ9771" t="str">
            <v>Due to effects of unusual market conditions, other risks could be triggered, such as Operational&amp;Custody Risk.</v>
          </cell>
          <cell r="DA9771">
            <v>262140</v>
          </cell>
          <cell r="DB9771" t="str">
            <v>BM ESG BNP PARIBAS EASY MSCI World ESG Filtered Min TE [44256]</v>
          </cell>
          <cell r="DC9771" t="str">
            <v>USD</v>
          </cell>
          <cell r="DD9771" t="str">
            <v>MSCI World (USD) NR</v>
          </cell>
          <cell r="DE9771">
            <v>263062</v>
          </cell>
          <cell r="DF9771" t="str">
            <v>BM PRIIPS BNP PARIBAS EASY MSCI World ESG Filtered Min TE [44256]</v>
          </cell>
          <cell r="DG9771" t="str">
            <v>USD</v>
          </cell>
          <cell r="DH9771" t="str">
            <v>BNP PARIBAS EASY MSCI World ESG Filtered Min TE [UCITS ETF, C]</v>
          </cell>
          <cell r="DI9771" t="str">
            <v>N</v>
          </cell>
          <cell r="DK9771">
            <v>261586</v>
          </cell>
          <cell r="DL9771" t="str">
            <v>BM BNP PARIBAS EASY MSCI World ESG Filtered Min TE [44256]</v>
          </cell>
          <cell r="DM9771" t="str">
            <v>USD</v>
          </cell>
          <cell r="DN9771" t="str">
            <v>MSCI World ESG Filtered Min TE (NTR) Index (Bloomberg:  MXWOEMNU Index )</v>
          </cell>
          <cell r="DO9771">
            <v>263572</v>
          </cell>
          <cell r="DP9771" t="str">
            <v>BM SFDR BMI BNP PARIBAS EASY MSCI World ESG Filtered Min TE [44256]</v>
          </cell>
          <cell r="DQ9771" t="str">
            <v>USD</v>
          </cell>
          <cell r="DR9771" t="str">
            <v>MSCI World (USD) NR</v>
          </cell>
          <cell r="DS9771" t="str">
            <v/>
          </cell>
          <cell r="DT9771" t="str">
            <v/>
          </cell>
        </row>
        <row r="9772">
          <cell r="I9772" t="str">
            <v>LU2446382363</v>
          </cell>
          <cell r="J9772" t="str">
            <v>BNP PARIBAS EASY MSCI World ESG Filtered Min TE [Track Privilege H EUR, C]</v>
          </cell>
          <cell r="K9772">
            <v>631</v>
          </cell>
          <cell r="L9772" t="str">
            <v>All</v>
          </cell>
          <cell r="M9772" t="str">
            <v>INVEST_LEGAL_TYPE</v>
          </cell>
          <cell r="N9772" t="str">
            <v/>
          </cell>
          <cell r="O9772">
            <v>3</v>
          </cell>
          <cell r="P9772" t="str">
            <v>Registered or Bearer</v>
          </cell>
          <cell r="Q9772" t="str">
            <v>SHARE_FORM</v>
          </cell>
          <cell r="R9772" t="str">
            <v>EUR</v>
          </cell>
          <cell r="S9772" t="str">
            <v/>
          </cell>
          <cell r="T9772">
            <v>2</v>
          </cell>
          <cell r="U9772" t="str">
            <v>Closed</v>
          </cell>
          <cell r="V9772" t="str">
            <v>PRODUCT_STATUS</v>
          </cell>
          <cell r="W9772" t="str">
            <v>15</v>
          </cell>
          <cell r="X9772" t="str">
            <v>Termination in progress</v>
          </cell>
          <cell r="Y9772" t="str">
            <v/>
          </cell>
          <cell r="Z9772">
            <v>577034</v>
          </cell>
          <cell r="AA9772">
            <v>261586</v>
          </cell>
          <cell r="AB9772" t="str">
            <v>BM BNP PARIBAS EASY MSCI World ESG Filtered Min TE [44256]</v>
          </cell>
          <cell r="AC9772" t="str">
            <v>USD</v>
          </cell>
          <cell r="AE9772" t="str">
            <v/>
          </cell>
          <cell r="AF9772" t="str">
            <v/>
          </cell>
          <cell r="AH9772" t="str">
            <v/>
          </cell>
          <cell r="AI9772" t="str">
            <v/>
          </cell>
          <cell r="AJ9772" t="str">
            <v>TPHE</v>
          </cell>
          <cell r="AK9772" t="str">
            <v>Track Privilege H EUR</v>
          </cell>
          <cell r="AL9772" t="str">
            <v>SHARE_CATEGORY</v>
          </cell>
          <cell r="AM9772" t="str">
            <v>C</v>
          </cell>
          <cell r="AN9772" t="str">
            <v>Capitalisation</v>
          </cell>
          <cell r="AO9772" t="str">
            <v>SHARE_TYPE</v>
          </cell>
          <cell r="AP9772" t="str">
            <v/>
          </cell>
          <cell r="AQ9772" t="str">
            <v/>
          </cell>
          <cell r="AR9772" t="str">
            <v/>
          </cell>
          <cell r="AS9772" t="str">
            <v/>
          </cell>
          <cell r="AT9772" t="str">
            <v>Y</v>
          </cell>
          <cell r="AU9772">
            <v>20220322</v>
          </cell>
          <cell r="AV9772">
            <v>20220429</v>
          </cell>
          <cell r="AZ9772">
            <v>20230102</v>
          </cell>
          <cell r="BA9772">
            <v>20230102</v>
          </cell>
          <cell r="BB9772" t="str">
            <v>Y</v>
          </cell>
          <cell r="BC9772" t="str">
            <v>Yes</v>
          </cell>
          <cell r="BD9772" t="str">
            <v>DICI_KIID</v>
          </cell>
          <cell r="BE9772" t="str">
            <v/>
          </cell>
          <cell r="BF9772" t="str">
            <v/>
          </cell>
          <cell r="BG9772" t="str">
            <v/>
          </cell>
          <cell r="BH9772" t="str">
            <v/>
          </cell>
          <cell r="BI9772" t="str">
            <v>Y</v>
          </cell>
          <cell r="BJ9772" t="str">
            <v>3. Thousandth - 0.001</v>
          </cell>
          <cell r="BK9772" t="str">
            <v>Y</v>
          </cell>
          <cell r="BL9772" t="str">
            <v>0.0001</v>
          </cell>
          <cell r="BM9772">
            <v>72</v>
          </cell>
          <cell r="BN9772" t="str">
            <v>The risk category is justified by the investment mainly in Stocks and Shares, the value of which can fluctuate considerably. These fluctuations are often amplified in the short term.</v>
          </cell>
          <cell r="BO9772" t="str">
            <v>RISK_NARRATIVE</v>
          </cell>
          <cell r="BP9772">
            <v>6</v>
          </cell>
          <cell r="BQ9772" t="str">
            <v>Y</v>
          </cell>
          <cell r="BS9772" t="str">
            <v/>
          </cell>
          <cell r="BT9772" t="str">
            <v/>
          </cell>
          <cell r="BU9772" t="str">
            <v>N</v>
          </cell>
          <cell r="BV9772" t="str">
            <v/>
          </cell>
          <cell r="BW9772" t="str">
            <v/>
          </cell>
          <cell r="BX9772" t="str">
            <v>BNP IP-LU</v>
          </cell>
          <cell r="BY9772" t="str">
            <v>BNP IP-LU</v>
          </cell>
          <cell r="BZ9772" t="str">
            <v>LIBRARY_FUNDSQUARE</v>
          </cell>
          <cell r="CA9772">
            <v>17.329999999999998</v>
          </cell>
          <cell r="CB9772">
            <v>4</v>
          </cell>
          <cell r="CC9772">
            <v>20230415</v>
          </cell>
          <cell r="CD9772">
            <v>18.27</v>
          </cell>
          <cell r="CE9772">
            <v>4</v>
          </cell>
          <cell r="CF9772">
            <v>1</v>
          </cell>
          <cell r="CH9772" t="str">
            <v>N</v>
          </cell>
          <cell r="CI9772" t="str">
            <v/>
          </cell>
          <cell r="CJ9772" t="str">
            <v/>
          </cell>
          <cell r="CK9772" t="str">
            <v/>
          </cell>
          <cell r="CL9772" t="str">
            <v/>
          </cell>
          <cell r="CM9772" t="str">
            <v>MSCI World ESG Filtered Min TE (Hedged in EUR) (NTR) Index (Bloomberg:  MXWOEMNU Index )</v>
          </cell>
          <cell r="CN9772" t="str">
            <v/>
          </cell>
          <cell r="CO9772" t="str">
            <v/>
          </cell>
          <cell r="CP9772">
            <v>261586</v>
          </cell>
          <cell r="CQ9772" t="str">
            <v>BM BNP PARIBAS EASY MSCI World ESG Filtered Min TE [44256]</v>
          </cell>
          <cell r="CR9772" t="str">
            <v>USD</v>
          </cell>
          <cell r="CS9772" t="str">
            <v/>
          </cell>
          <cell r="CT9772">
            <v>1</v>
          </cell>
          <cell r="CU9772" t="str">
            <v>CAT 2</v>
          </cell>
          <cell r="CV9772" t="str">
            <v>PRIIPS_CATEGORY</v>
          </cell>
          <cell r="CW9772">
            <v>18.27</v>
          </cell>
          <cell r="CZ9772" t="str">
            <v>Due to effects of unusual market conditions, other risks could be triggered, such as Operational&amp;Custody Risk.</v>
          </cell>
          <cell r="DA9772">
            <v>262140</v>
          </cell>
          <cell r="DB9772" t="str">
            <v>BM ESG BNP PARIBAS EASY MSCI World ESG Filtered Min TE [44256]</v>
          </cell>
          <cell r="DC9772" t="str">
            <v>USD</v>
          </cell>
          <cell r="DD9772" t="str">
            <v/>
          </cell>
          <cell r="DE9772">
            <v>263062</v>
          </cell>
          <cell r="DF9772" t="str">
            <v>BM PRIIPS BNP PARIBAS EASY MSCI World ESG Filtered Min TE [44256]</v>
          </cell>
          <cell r="DG9772" t="str">
            <v>USD</v>
          </cell>
          <cell r="DH9772" t="str">
            <v/>
          </cell>
          <cell r="DI9772" t="str">
            <v>N</v>
          </cell>
          <cell r="DK9772">
            <v>261586</v>
          </cell>
          <cell r="DL9772" t="str">
            <v>BM BNP PARIBAS EASY MSCI World ESG Filtered Min TE [44256]</v>
          </cell>
          <cell r="DM9772" t="str">
            <v>USD</v>
          </cell>
          <cell r="DN9772" t="str">
            <v/>
          </cell>
          <cell r="DO9772">
            <v>263572</v>
          </cell>
          <cell r="DP9772" t="str">
            <v>BM SFDR BMI BNP PARIBAS EASY MSCI World ESG Filtered Min TE [44256]</v>
          </cell>
          <cell r="DQ9772" t="str">
            <v>USD</v>
          </cell>
          <cell r="DR9772" t="str">
            <v/>
          </cell>
          <cell r="DS9772" t="str">
            <v/>
          </cell>
          <cell r="DT9772" t="str">
            <v/>
          </cell>
        </row>
        <row r="9773">
          <cell r="I9773" t="str">
            <v>LU2446382280</v>
          </cell>
          <cell r="J9773" t="str">
            <v>BNP PARIBAS EASY MSCI World ESG Filtered Min TE [Track I, C]</v>
          </cell>
          <cell r="K9773">
            <v>996</v>
          </cell>
          <cell r="L9773" t="str">
            <v>Institutional investors, UCITS</v>
          </cell>
          <cell r="M9773" t="str">
            <v>INVEST_LEGAL_TYPE</v>
          </cell>
          <cell r="N9773" t="str">
            <v/>
          </cell>
          <cell r="O9773">
            <v>3</v>
          </cell>
          <cell r="P9773" t="str">
            <v>Registered or Bearer</v>
          </cell>
          <cell r="Q9773" t="str">
            <v>SHARE_FORM</v>
          </cell>
          <cell r="R9773" t="str">
            <v>USD</v>
          </cell>
          <cell r="S9773" t="str">
            <v/>
          </cell>
          <cell r="T9773">
            <v>2</v>
          </cell>
          <cell r="U9773" t="str">
            <v>Closed</v>
          </cell>
          <cell r="V9773" t="str">
            <v>PRODUCT_STATUS</v>
          </cell>
          <cell r="W9773" t="str">
            <v>15</v>
          </cell>
          <cell r="X9773" t="str">
            <v>Termination in progress</v>
          </cell>
          <cell r="Y9773" t="str">
            <v/>
          </cell>
          <cell r="Z9773">
            <v>577034</v>
          </cell>
          <cell r="AA9773">
            <v>261586</v>
          </cell>
          <cell r="AB9773" t="str">
            <v>BM BNP PARIBAS EASY MSCI World ESG Filtered Min TE [44256]</v>
          </cell>
          <cell r="AC9773" t="str">
            <v>USD</v>
          </cell>
          <cell r="AE9773" t="str">
            <v/>
          </cell>
          <cell r="AF9773" t="str">
            <v/>
          </cell>
          <cell r="AH9773" t="str">
            <v/>
          </cell>
          <cell r="AI9773" t="str">
            <v/>
          </cell>
          <cell r="AJ9773" t="str">
            <v>TRI</v>
          </cell>
          <cell r="AK9773" t="str">
            <v>Track I</v>
          </cell>
          <cell r="AL9773" t="str">
            <v>SHARE_CATEGORY</v>
          </cell>
          <cell r="AM9773" t="str">
            <v>C</v>
          </cell>
          <cell r="AN9773" t="str">
            <v>Capitalisation</v>
          </cell>
          <cell r="AO9773" t="str">
            <v>SHARE_TYPE</v>
          </cell>
          <cell r="AP9773" t="str">
            <v/>
          </cell>
          <cell r="AQ9773" t="str">
            <v/>
          </cell>
          <cell r="AR9773" t="str">
            <v/>
          </cell>
          <cell r="AS9773" t="str">
            <v/>
          </cell>
          <cell r="AT9773" t="str">
            <v>N</v>
          </cell>
          <cell r="AU9773">
            <v>20220322</v>
          </cell>
          <cell r="AV9773">
            <v>20220429</v>
          </cell>
          <cell r="AZ9773">
            <v>20230102</v>
          </cell>
          <cell r="BA9773">
            <v>20230102</v>
          </cell>
          <cell r="BB9773" t="str">
            <v>Y</v>
          </cell>
          <cell r="BC9773" t="str">
            <v>Yes</v>
          </cell>
          <cell r="BD9773" t="str">
            <v>DICI_KIID</v>
          </cell>
          <cell r="BE9773" t="str">
            <v/>
          </cell>
          <cell r="BF9773" t="str">
            <v/>
          </cell>
          <cell r="BG9773" t="str">
            <v/>
          </cell>
          <cell r="BH9773" t="str">
            <v/>
          </cell>
          <cell r="BI9773" t="str">
            <v>Y</v>
          </cell>
          <cell r="BJ9773" t="str">
            <v>3. Thousandth - 0.001</v>
          </cell>
          <cell r="BK9773" t="str">
            <v>Y</v>
          </cell>
          <cell r="BL9773" t="str">
            <v>0.0001</v>
          </cell>
          <cell r="BM9773">
            <v>72</v>
          </cell>
          <cell r="BN9773" t="str">
            <v>The risk category is justified by the investment mainly in Stocks and Shares, the value of which can fluctuate considerably. These fluctuations are often amplified in the short term.</v>
          </cell>
          <cell r="BO9773" t="str">
            <v>RISK_NARRATIVE</v>
          </cell>
          <cell r="BP9773">
            <v>6</v>
          </cell>
          <cell r="BQ9773" t="str">
            <v>Y</v>
          </cell>
          <cell r="BS9773" t="str">
            <v/>
          </cell>
          <cell r="BT9773" t="str">
            <v/>
          </cell>
          <cell r="BU9773" t="str">
            <v>N</v>
          </cell>
          <cell r="BV9773" t="str">
            <v/>
          </cell>
          <cell r="BW9773" t="str">
            <v/>
          </cell>
          <cell r="BX9773" t="str">
            <v>BNP IP-LU</v>
          </cell>
          <cell r="BY9773" t="str">
            <v>BNP IP-LU</v>
          </cell>
          <cell r="BZ9773" t="str">
            <v>LIBRARY_FUNDSQUARE</v>
          </cell>
          <cell r="CA9773">
            <v>17.329999999999998</v>
          </cell>
          <cell r="CB9773">
            <v>4</v>
          </cell>
          <cell r="CC9773">
            <v>20230415</v>
          </cell>
          <cell r="CD9773">
            <v>18.27</v>
          </cell>
          <cell r="CE9773">
            <v>4</v>
          </cell>
          <cell r="CF9773">
            <v>1</v>
          </cell>
          <cell r="CH9773" t="str">
            <v>N</v>
          </cell>
          <cell r="CI9773" t="str">
            <v/>
          </cell>
          <cell r="CJ9773" t="str">
            <v/>
          </cell>
          <cell r="CK9773" t="str">
            <v/>
          </cell>
          <cell r="CL9773" t="str">
            <v/>
          </cell>
          <cell r="CM9773" t="str">
            <v>MSCI World ESG Filtered Min TE (NTR) Index (Bloomberg:  MXWOEMNU Index )</v>
          </cell>
          <cell r="CN9773" t="str">
            <v/>
          </cell>
          <cell r="CO9773" t="str">
            <v/>
          </cell>
          <cell r="CP9773">
            <v>261586</v>
          </cell>
          <cell r="CQ9773" t="str">
            <v>BM BNP PARIBAS EASY MSCI World ESG Filtered Min TE [44256]</v>
          </cell>
          <cell r="CR9773" t="str">
            <v>USD</v>
          </cell>
          <cell r="CS9773" t="str">
            <v>MSCI World ESG Filtered Min TE (NTR) Index (Bloomberg:  MXWOEMNU Index )</v>
          </cell>
          <cell r="CT9773">
            <v>1</v>
          </cell>
          <cell r="CU9773" t="str">
            <v>CAT 2</v>
          </cell>
          <cell r="CV9773" t="str">
            <v>PRIIPS_CATEGORY</v>
          </cell>
          <cell r="CW9773">
            <v>18.27</v>
          </cell>
          <cell r="CZ9773" t="str">
            <v>Due to effects of unusual market conditions, other risks could be triggered, such as Operational&amp;Custody Risk.</v>
          </cell>
          <cell r="DA9773">
            <v>262140</v>
          </cell>
          <cell r="DB9773" t="str">
            <v>BM ESG BNP PARIBAS EASY MSCI World ESG Filtered Min TE [44256]</v>
          </cell>
          <cell r="DC9773" t="str">
            <v>USD</v>
          </cell>
          <cell r="DD9773" t="str">
            <v>MSCI World (USD) NR</v>
          </cell>
          <cell r="DE9773">
            <v>263062</v>
          </cell>
          <cell r="DF9773" t="str">
            <v>BM PRIIPS BNP PARIBAS EASY MSCI World ESG Filtered Min TE [44256]</v>
          </cell>
          <cell r="DG9773" t="str">
            <v>USD</v>
          </cell>
          <cell r="DH9773" t="str">
            <v>BNP PARIBAS EASY MSCI World ESG Filtered Min TE [UCITS ETF, C]</v>
          </cell>
          <cell r="DI9773" t="str">
            <v>N</v>
          </cell>
          <cell r="DK9773">
            <v>261586</v>
          </cell>
          <cell r="DL9773" t="str">
            <v>BM BNP PARIBAS EASY MSCI World ESG Filtered Min TE [44256]</v>
          </cell>
          <cell r="DM9773" t="str">
            <v>USD</v>
          </cell>
          <cell r="DN9773" t="str">
            <v>MSCI World ESG Filtered Min TE (NTR) Index (Bloomberg:  MXWOEMNU Index )</v>
          </cell>
          <cell r="DO9773">
            <v>263572</v>
          </cell>
          <cell r="DP9773" t="str">
            <v>BM SFDR BMI BNP PARIBAS EASY MSCI World ESG Filtered Min TE [44256]</v>
          </cell>
          <cell r="DQ9773" t="str">
            <v>USD</v>
          </cell>
          <cell r="DR9773" t="str">
            <v>MSCI World (USD) NR</v>
          </cell>
          <cell r="DS9773" t="str">
            <v/>
          </cell>
          <cell r="DT9773" t="str">
            <v/>
          </cell>
        </row>
        <row r="9774">
          <cell r="I9774" t="str">
            <v>LU2446382876</v>
          </cell>
          <cell r="J9774" t="str">
            <v>BNP PARIBAS EASY MSCI World ESG Filtered Min TE [Track Classic EUR, C]</v>
          </cell>
          <cell r="K9774">
            <v>631</v>
          </cell>
          <cell r="L9774" t="str">
            <v>All</v>
          </cell>
          <cell r="M9774" t="str">
            <v>INVEST_LEGAL_TYPE</v>
          </cell>
          <cell r="N9774" t="str">
            <v/>
          </cell>
          <cell r="P9774" t="str">
            <v/>
          </cell>
          <cell r="Q9774" t="str">
            <v/>
          </cell>
          <cell r="R9774" t="str">
            <v>EUR</v>
          </cell>
          <cell r="S9774" t="str">
            <v/>
          </cell>
          <cell r="T9774">
            <v>2</v>
          </cell>
          <cell r="U9774" t="str">
            <v>Closed</v>
          </cell>
          <cell r="V9774" t="str">
            <v>PRODUCT_STATUS</v>
          </cell>
          <cell r="W9774" t="str">
            <v>15</v>
          </cell>
          <cell r="X9774" t="str">
            <v>Termination in progress</v>
          </cell>
          <cell r="Y9774" t="str">
            <v/>
          </cell>
          <cell r="Z9774">
            <v>577034</v>
          </cell>
          <cell r="AA9774">
            <v>261586</v>
          </cell>
          <cell r="AB9774" t="str">
            <v>BM BNP PARIBAS EASY MSCI World ESG Filtered Min TE [44256]</v>
          </cell>
          <cell r="AC9774" t="str">
            <v>USD</v>
          </cell>
          <cell r="AE9774" t="str">
            <v/>
          </cell>
          <cell r="AF9774" t="str">
            <v/>
          </cell>
          <cell r="AH9774" t="str">
            <v/>
          </cell>
          <cell r="AI9774" t="str">
            <v/>
          </cell>
          <cell r="AJ9774" t="str">
            <v>TRCE</v>
          </cell>
          <cell r="AK9774" t="str">
            <v>Track Classic EUR</v>
          </cell>
          <cell r="AL9774" t="str">
            <v>SHARE_CATEGORY</v>
          </cell>
          <cell r="AM9774" t="str">
            <v>C</v>
          </cell>
          <cell r="AN9774" t="str">
            <v>Capitalisation</v>
          </cell>
          <cell r="AO9774" t="str">
            <v>SHARE_TYPE</v>
          </cell>
          <cell r="AP9774" t="str">
            <v/>
          </cell>
          <cell r="AQ9774" t="str">
            <v/>
          </cell>
          <cell r="AR9774" t="str">
            <v/>
          </cell>
          <cell r="AS9774" t="str">
            <v/>
          </cell>
          <cell r="AT9774" t="str">
            <v>N</v>
          </cell>
          <cell r="AU9774">
            <v>20220322</v>
          </cell>
          <cell r="AV9774">
            <v>20220429</v>
          </cell>
          <cell r="AZ9774">
            <v>20230102</v>
          </cell>
          <cell r="BA9774">
            <v>20230102</v>
          </cell>
          <cell r="BB9774" t="str">
            <v>Y</v>
          </cell>
          <cell r="BC9774" t="str">
            <v>Yes</v>
          </cell>
          <cell r="BD9774" t="str">
            <v>DICI_KIID</v>
          </cell>
          <cell r="BE9774" t="str">
            <v/>
          </cell>
          <cell r="BF9774" t="str">
            <v/>
          </cell>
          <cell r="BG9774" t="str">
            <v/>
          </cell>
          <cell r="BH9774" t="str">
            <v/>
          </cell>
          <cell r="BI9774" t="str">
            <v>Y</v>
          </cell>
          <cell r="BJ9774" t="str">
            <v>3. Thousandth - 0.001</v>
          </cell>
          <cell r="BK9774" t="str">
            <v>Y</v>
          </cell>
          <cell r="BL9774" t="str">
            <v>0.0001</v>
          </cell>
          <cell r="BM9774">
            <v>72</v>
          </cell>
          <cell r="BN9774" t="str">
            <v>The risk category is justified by the investment mainly in Stocks and Shares, the value of which can fluctuate considerably. These fluctuations are often amplified in the short term.</v>
          </cell>
          <cell r="BO9774" t="str">
            <v>RISK_NARRATIVE</v>
          </cell>
          <cell r="BP9774">
            <v>6</v>
          </cell>
          <cell r="BQ9774" t="str">
            <v>Y</v>
          </cell>
          <cell r="BS9774" t="str">
            <v/>
          </cell>
          <cell r="BT9774" t="str">
            <v/>
          </cell>
          <cell r="BU9774" t="str">
            <v>N</v>
          </cell>
          <cell r="BV9774" t="str">
            <v/>
          </cell>
          <cell r="BW9774" t="str">
            <v/>
          </cell>
          <cell r="BX9774" t="str">
            <v>BNP IP-LU</v>
          </cell>
          <cell r="BY9774" t="str">
            <v>BNP IP-LU</v>
          </cell>
          <cell r="BZ9774" t="str">
            <v>LIBRARY_FUNDSQUARE</v>
          </cell>
          <cell r="CA9774">
            <v>17.329999999999998</v>
          </cell>
          <cell r="CB9774">
            <v>4</v>
          </cell>
          <cell r="CC9774">
            <v>20230415</v>
          </cell>
          <cell r="CD9774">
            <v>17.829999999999998</v>
          </cell>
          <cell r="CE9774">
            <v>4</v>
          </cell>
          <cell r="CF9774">
            <v>1</v>
          </cell>
          <cell r="CH9774" t="str">
            <v>N</v>
          </cell>
          <cell r="CI9774" t="str">
            <v/>
          </cell>
          <cell r="CJ9774" t="str">
            <v/>
          </cell>
          <cell r="CK9774" t="str">
            <v/>
          </cell>
          <cell r="CL9774" t="str">
            <v/>
          </cell>
          <cell r="CM9774" t="str">
            <v>MSCI World ESG Filtered Min TE (NTR) Index (Bloomberg:  MXWOEMNU Index )</v>
          </cell>
          <cell r="CN9774" t="str">
            <v/>
          </cell>
          <cell r="CO9774" t="str">
            <v/>
          </cell>
          <cell r="CP9774">
            <v>261586</v>
          </cell>
          <cell r="CQ9774" t="str">
            <v>BM BNP PARIBAS EASY MSCI World ESG Filtered Min TE [44256]</v>
          </cell>
          <cell r="CR9774" t="str">
            <v>USD</v>
          </cell>
          <cell r="CS9774" t="str">
            <v>MSCI World ESG Filtered Min TE (NTR) Index (Bloomberg:  MXWOEMNU Index )</v>
          </cell>
          <cell r="CT9774">
            <v>1</v>
          </cell>
          <cell r="CU9774" t="str">
            <v>CAT 2</v>
          </cell>
          <cell r="CV9774" t="str">
            <v>PRIIPS_CATEGORY</v>
          </cell>
          <cell r="CW9774">
            <v>17.829999999999998</v>
          </cell>
          <cell r="CZ9774" t="str">
            <v>Due to effects of unusual market conditions, other risks could be triggered, such as Operational&amp;Custody Risk.</v>
          </cell>
          <cell r="DA9774">
            <v>262140</v>
          </cell>
          <cell r="DB9774" t="str">
            <v>BM ESG BNP PARIBAS EASY MSCI World ESG Filtered Min TE [44256]</v>
          </cell>
          <cell r="DC9774" t="str">
            <v>USD</v>
          </cell>
          <cell r="DD9774" t="str">
            <v>MSCI World (USD) NR</v>
          </cell>
          <cell r="DE9774">
            <v>263062</v>
          </cell>
          <cell r="DF9774" t="str">
            <v>BM PRIIPS BNP PARIBAS EASY MSCI World ESG Filtered Min TE [44256]</v>
          </cell>
          <cell r="DG9774" t="str">
            <v>USD</v>
          </cell>
          <cell r="DH9774" t="str">
            <v>BNP PARIBAS EASY MSCI World ESG Filtered Min TE [UCITS ETF, C]</v>
          </cell>
          <cell r="DI9774" t="str">
            <v>N</v>
          </cell>
          <cell r="DK9774">
            <v>261586</v>
          </cell>
          <cell r="DL9774" t="str">
            <v>BM BNP PARIBAS EASY MSCI World ESG Filtered Min TE [44256]</v>
          </cell>
          <cell r="DM9774" t="str">
            <v>USD</v>
          </cell>
          <cell r="DN9774" t="str">
            <v>MSCI World ESG Filtered Min TE (NTR) Index (Bloomberg:  MXWOEMNU Index )</v>
          </cell>
          <cell r="DO9774">
            <v>263572</v>
          </cell>
          <cell r="DP9774" t="str">
            <v>BM SFDR BMI BNP PARIBAS EASY MSCI World ESG Filtered Min TE [44256]</v>
          </cell>
          <cell r="DQ9774" t="str">
            <v>USD</v>
          </cell>
          <cell r="DR9774" t="str">
            <v>MSCI World (USD) NR</v>
          </cell>
          <cell r="DS9774" t="str">
            <v/>
          </cell>
          <cell r="DT9774" t="str">
            <v/>
          </cell>
        </row>
        <row r="9775">
          <cell r="I9775" t="str">
            <v>FR00140084A5</v>
          </cell>
          <cell r="J9775" t="str">
            <v>KOSTO 12 [Classic, H]</v>
          </cell>
          <cell r="K9775">
            <v>631</v>
          </cell>
          <cell r="L9775" t="str">
            <v>All</v>
          </cell>
          <cell r="M9775" t="str">
            <v>INVEST_LEGAL_TYPE</v>
          </cell>
          <cell r="N9775" t="str">
            <v/>
          </cell>
          <cell r="O9775">
            <v>10</v>
          </cell>
          <cell r="P9775" t="str">
            <v>Register administrated, Pur Nominative or bearer</v>
          </cell>
          <cell r="Q9775" t="str">
            <v>SHARE_FORM</v>
          </cell>
          <cell r="R9775" t="str">
            <v>EUR</v>
          </cell>
          <cell r="S9775" t="str">
            <v/>
          </cell>
          <cell r="T9775">
            <v>1</v>
          </cell>
          <cell r="U9775" t="str">
            <v>Launched</v>
          </cell>
          <cell r="V9775" t="str">
            <v>PRODUCT_STATUS</v>
          </cell>
          <cell r="W9775" t="str">
            <v/>
          </cell>
          <cell r="X9775" t="str">
            <v/>
          </cell>
          <cell r="Y9775" t="str">
            <v/>
          </cell>
          <cell r="Z9775">
            <v>620658</v>
          </cell>
          <cell r="AA9775">
            <v>0</v>
          </cell>
          <cell r="AB9775" t="str">
            <v>No Benchmark</v>
          </cell>
          <cell r="AC9775" t="str">
            <v>EUR</v>
          </cell>
          <cell r="AE9775" t="str">
            <v/>
          </cell>
          <cell r="AF9775" t="str">
            <v/>
          </cell>
          <cell r="AH9775" t="str">
            <v/>
          </cell>
          <cell r="AI9775" t="str">
            <v/>
          </cell>
          <cell r="AJ9775" t="str">
            <v>CLAS</v>
          </cell>
          <cell r="AK9775" t="str">
            <v>Classic</v>
          </cell>
          <cell r="AL9775" t="str">
            <v>SHARE_CATEGORY</v>
          </cell>
          <cell r="AM9775" t="str">
            <v>H</v>
          </cell>
          <cell r="AN9775" t="str">
            <v>Capitalisation and/or Distrib</v>
          </cell>
          <cell r="AO9775" t="str">
            <v>SHARE_TYPE</v>
          </cell>
          <cell r="AP9775" t="str">
            <v/>
          </cell>
          <cell r="AQ9775" t="str">
            <v>Y</v>
          </cell>
          <cell r="AR9775" t="str">
            <v>Annually</v>
          </cell>
          <cell r="AS9775" t="str">
            <v>DIVIDEND_FREQUENCY</v>
          </cell>
          <cell r="AT9775" t="str">
            <v>N</v>
          </cell>
          <cell r="AV9775">
            <v>20220311</v>
          </cell>
          <cell r="AW9775">
            <v>20220311</v>
          </cell>
          <cell r="BB9775" t="str">
            <v>Y</v>
          </cell>
          <cell r="BC9775" t="str">
            <v>Yes</v>
          </cell>
          <cell r="BD9775" t="str">
            <v>DICI_KIID</v>
          </cell>
          <cell r="BE9775" t="str">
            <v/>
          </cell>
          <cell r="BF9775" t="str">
            <v/>
          </cell>
          <cell r="BG9775" t="str">
            <v/>
          </cell>
          <cell r="BH9775" t="str">
            <v/>
          </cell>
          <cell r="BI9775" t="str">
            <v>Y</v>
          </cell>
          <cell r="BJ9775" t="str">
            <v>0.001</v>
          </cell>
          <cell r="BK9775" t="str">
            <v>Y</v>
          </cell>
          <cell r="BL9775" t="str">
            <v>0.01</v>
          </cell>
          <cell r="BM9775">
            <v>21</v>
          </cell>
          <cell r="BN9775" t="str">
            <v>La gestion diversifiée et l'objectif de volatilité justifient la catégorie de risque.</v>
          </cell>
          <cell r="BO9775" t="str">
            <v>RISK_NARRATIVE</v>
          </cell>
          <cell r="BP9775">
            <v>4</v>
          </cell>
          <cell r="BQ9775" t="str">
            <v>Y</v>
          </cell>
          <cell r="BS9775" t="str">
            <v/>
          </cell>
          <cell r="BT9775" t="str">
            <v/>
          </cell>
          <cell r="BU9775" t="str">
            <v>Y</v>
          </cell>
          <cell r="BV9775" t="str">
            <v/>
          </cell>
          <cell r="BW9775" t="str">
            <v/>
          </cell>
          <cell r="BX9775" t="str">
            <v>NEANT</v>
          </cell>
          <cell r="BY9775" t="str">
            <v>NEANT</v>
          </cell>
          <cell r="BZ9775" t="str">
            <v>LIBRARY_FUNDSQUARE</v>
          </cell>
          <cell r="CA9775">
            <v>9.36</v>
          </cell>
          <cell r="CB9775">
            <v>3</v>
          </cell>
          <cell r="CC9775">
            <v>20230415</v>
          </cell>
          <cell r="CD9775">
            <v>8.51</v>
          </cell>
          <cell r="CE9775">
            <v>3</v>
          </cell>
          <cell r="CF9775">
            <v>1</v>
          </cell>
          <cell r="CH9775" t="str">
            <v>N</v>
          </cell>
          <cell r="CI9775" t="str">
            <v/>
          </cell>
          <cell r="CJ9775" t="str">
            <v/>
          </cell>
          <cell r="CK9775" t="str">
            <v/>
          </cell>
          <cell r="CL9775" t="str">
            <v/>
          </cell>
          <cell r="CM9775" t="str">
            <v>No Benchmark</v>
          </cell>
          <cell r="CN9775" t="str">
            <v/>
          </cell>
          <cell r="CO9775" t="str">
            <v/>
          </cell>
          <cell r="CQ9775" t="str">
            <v/>
          </cell>
          <cell r="CR9775" t="str">
            <v/>
          </cell>
          <cell r="CS9775" t="str">
            <v/>
          </cell>
          <cell r="CT9775">
            <v>2</v>
          </cell>
          <cell r="CU9775" t="str">
            <v>CAT 2 (Total Return)</v>
          </cell>
          <cell r="CV9775" t="str">
            <v>PRIIPS_CATEGORY</v>
          </cell>
          <cell r="CW9775">
            <v>8.51</v>
          </cell>
          <cell r="CX9775">
            <v>8.31</v>
          </cell>
          <cell r="CZ9775" t="str">
            <v>En raison de conditions de marché inhabituelles, d'autres risques peuvent être générés, tels que: Risques Crédit, Dérivés et Liquidité.</v>
          </cell>
          <cell r="DB9775" t="str">
            <v/>
          </cell>
          <cell r="DC9775" t="str">
            <v/>
          </cell>
          <cell r="DD9775" t="str">
            <v/>
          </cell>
          <cell r="DE9775">
            <v>262880</v>
          </cell>
          <cell r="DF9775" t="str">
            <v>BM PRIIPS KOSTO 12 [44257]</v>
          </cell>
          <cell r="DG9775" t="str">
            <v>EUR</v>
          </cell>
          <cell r="DH9775" t="str">
            <v>KOSTO 12 [Classic, H]</v>
          </cell>
          <cell r="DI9775" t="str">
            <v>Y</v>
          </cell>
          <cell r="DJ9775">
            <v>20140131</v>
          </cell>
          <cell r="DL9775" t="str">
            <v/>
          </cell>
          <cell r="DM9775" t="str">
            <v/>
          </cell>
          <cell r="DN9775" t="str">
            <v/>
          </cell>
          <cell r="DP9775" t="str">
            <v/>
          </cell>
          <cell r="DQ9775" t="str">
            <v/>
          </cell>
          <cell r="DR9775" t="str">
            <v/>
          </cell>
          <cell r="DS9775" t="str">
            <v/>
          </cell>
          <cell r="DT9775" t="str">
            <v/>
          </cell>
        </row>
        <row r="9776">
          <cell r="I9776" t="str">
            <v>LU2443798694</v>
          </cell>
          <cell r="J9776" t="str">
            <v>BNP Paribas funds Asia High Yield Bond [N, C]</v>
          </cell>
          <cell r="K9776">
            <v>631</v>
          </cell>
          <cell r="L9776" t="str">
            <v>All</v>
          </cell>
          <cell r="M9776" t="str">
            <v>INVEST_LEGAL_TYPE</v>
          </cell>
          <cell r="N9776" t="str">
            <v/>
          </cell>
          <cell r="O9776">
            <v>3</v>
          </cell>
          <cell r="P9776" t="str">
            <v>Registered or Bearer</v>
          </cell>
          <cell r="Q9776" t="str">
            <v>SHARE_FORM</v>
          </cell>
          <cell r="R9776" t="str">
            <v>USD</v>
          </cell>
          <cell r="S9776" t="str">
            <v/>
          </cell>
          <cell r="T9776">
            <v>11</v>
          </cell>
          <cell r="U9776" t="str">
            <v>Not yet launched</v>
          </cell>
          <cell r="V9776" t="str">
            <v>PRODUCT_STATUS</v>
          </cell>
          <cell r="W9776" t="str">
            <v/>
          </cell>
          <cell r="X9776" t="str">
            <v/>
          </cell>
          <cell r="Y9776" t="str">
            <v/>
          </cell>
          <cell r="Z9776">
            <v>623423</v>
          </cell>
          <cell r="AA9776">
            <v>261487</v>
          </cell>
          <cell r="AB9776" t="str">
            <v>BM BNP Paribas funds Asia High Yield Bond [44259]</v>
          </cell>
          <cell r="AC9776" t="str">
            <v>USD</v>
          </cell>
          <cell r="AE9776" t="str">
            <v/>
          </cell>
          <cell r="AF9776" t="str">
            <v/>
          </cell>
          <cell r="AH9776" t="str">
            <v/>
          </cell>
          <cell r="AI9776" t="str">
            <v/>
          </cell>
          <cell r="AJ9776" t="str">
            <v>N</v>
          </cell>
          <cell r="AK9776" t="str">
            <v>N</v>
          </cell>
          <cell r="AL9776" t="str">
            <v>SHARE_CATEGORY</v>
          </cell>
          <cell r="AM9776" t="str">
            <v>C</v>
          </cell>
          <cell r="AN9776" t="str">
            <v>Capitalisation</v>
          </cell>
          <cell r="AO9776" t="str">
            <v>SHARE_TYPE</v>
          </cell>
          <cell r="AP9776" t="str">
            <v/>
          </cell>
          <cell r="AQ9776" t="str">
            <v/>
          </cell>
          <cell r="AR9776" t="str">
            <v/>
          </cell>
          <cell r="AS9776" t="str">
            <v/>
          </cell>
          <cell r="AT9776" t="str">
            <v>N</v>
          </cell>
          <cell r="AU9776">
            <v>20220311</v>
          </cell>
          <cell r="AV9776">
            <v>20220107</v>
          </cell>
          <cell r="BB9776" t="str">
            <v>Y</v>
          </cell>
          <cell r="BC9776" t="str">
            <v>Yes</v>
          </cell>
          <cell r="BD9776" t="str">
            <v>DICI_KIID</v>
          </cell>
          <cell r="BE9776" t="str">
            <v/>
          </cell>
          <cell r="BF9776" t="str">
            <v/>
          </cell>
          <cell r="BG9776" t="str">
            <v/>
          </cell>
          <cell r="BH9776" t="str">
            <v/>
          </cell>
          <cell r="BI9776" t="str">
            <v>Y</v>
          </cell>
          <cell r="BJ9776" t="str">
            <v>3. Thousandth - 0.001</v>
          </cell>
          <cell r="BK9776" t="str">
            <v>Y</v>
          </cell>
          <cell r="BL9776" t="str">
            <v>0.01</v>
          </cell>
          <cell r="BM9776">
            <v>71</v>
          </cell>
          <cell r="BN9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6" t="str">
            <v>RISK_NARRATIVE</v>
          </cell>
          <cell r="BP9776">
            <v>5</v>
          </cell>
          <cell r="BQ9776" t="str">
            <v>N</v>
          </cell>
          <cell r="BS9776" t="str">
            <v/>
          </cell>
          <cell r="BT9776" t="str">
            <v/>
          </cell>
          <cell r="BU9776" t="str">
            <v/>
          </cell>
          <cell r="BV9776" t="str">
            <v/>
          </cell>
          <cell r="BW9776" t="str">
            <v/>
          </cell>
          <cell r="BX9776" t="str">
            <v>BNP IP-LU</v>
          </cell>
          <cell r="BY9776" t="str">
            <v>BNP IP-LU</v>
          </cell>
          <cell r="BZ9776" t="str">
            <v>LIBRARY_FUNDSQUARE</v>
          </cell>
          <cell r="CA9776">
            <v>10.92</v>
          </cell>
          <cell r="CB9776">
            <v>3</v>
          </cell>
          <cell r="CC9776">
            <v>20230306</v>
          </cell>
          <cell r="CD9776">
            <v>7.52</v>
          </cell>
          <cell r="CE9776">
            <v>3</v>
          </cell>
          <cell r="CF9776">
            <v>1</v>
          </cell>
          <cell r="CG9776">
            <v>7</v>
          </cell>
          <cell r="CH9776" t="str">
            <v>N</v>
          </cell>
          <cell r="CI9776" t="str">
            <v/>
          </cell>
          <cell r="CJ9776" t="str">
            <v/>
          </cell>
          <cell r="CK9776" t="str">
            <v/>
          </cell>
          <cell r="CL9776" t="str">
            <v/>
          </cell>
          <cell r="CM9776" t="str">
            <v>JP Morgan JACI Non Investment Grade (USD) RI</v>
          </cell>
          <cell r="CN9776" t="str">
            <v/>
          </cell>
          <cell r="CO9776" t="str">
            <v/>
          </cell>
          <cell r="CQ9776" t="str">
            <v/>
          </cell>
          <cell r="CR9776" t="str">
            <v/>
          </cell>
          <cell r="CS9776" t="str">
            <v/>
          </cell>
          <cell r="CT9776">
            <v>1</v>
          </cell>
          <cell r="CU9776" t="str">
            <v>CAT 2</v>
          </cell>
          <cell r="CV9776" t="str">
            <v>PRIIPS_CATEGORY</v>
          </cell>
          <cell r="CW9776">
            <v>7.52</v>
          </cell>
          <cell r="CZ9776" t="str">
            <v>Due to effects of unusual market conditions, other risks could be triggered, such as Credit, Liquidity, Operational&amp;Custody and Investments in Mainland China Risks.</v>
          </cell>
          <cell r="DB9776" t="str">
            <v/>
          </cell>
          <cell r="DC9776" t="str">
            <v/>
          </cell>
          <cell r="DD9776" t="str">
            <v/>
          </cell>
          <cell r="DE9776">
            <v>263063</v>
          </cell>
          <cell r="DF9776" t="str">
            <v>BM PRIIPS BNP Paribas funds Asia High Yield Bond [44259]</v>
          </cell>
          <cell r="DG9776" t="str">
            <v>USD</v>
          </cell>
          <cell r="DH9776" t="str">
            <v>BNP Paribas funds Asia High Yield Bond [Classic, C]</v>
          </cell>
          <cell r="DI9776" t="str">
            <v>N</v>
          </cell>
          <cell r="DL9776" t="str">
            <v/>
          </cell>
          <cell r="DM9776" t="str">
            <v/>
          </cell>
          <cell r="DN9776" t="str">
            <v/>
          </cell>
          <cell r="DP9776" t="str">
            <v/>
          </cell>
          <cell r="DQ9776" t="str">
            <v/>
          </cell>
          <cell r="DR9776" t="str">
            <v/>
          </cell>
          <cell r="DS9776" t="str">
            <v/>
          </cell>
          <cell r="DT9776" t="str">
            <v/>
          </cell>
        </row>
        <row r="9777">
          <cell r="I9777" t="str">
            <v>LU2443799742</v>
          </cell>
          <cell r="J9777" t="str">
            <v>BNP Paribas funds Asia High Yield Bond [X, C]</v>
          </cell>
          <cell r="K9777">
            <v>632</v>
          </cell>
          <cell r="L9777" t="str">
            <v>Authorised Investors</v>
          </cell>
          <cell r="M9777" t="str">
            <v>INVEST_LEGAL_TYPE</v>
          </cell>
          <cell r="N9777" t="str">
            <v/>
          </cell>
          <cell r="O9777">
            <v>2</v>
          </cell>
          <cell r="P9777" t="str">
            <v>Registered</v>
          </cell>
          <cell r="Q9777" t="str">
            <v>SHARE_FORM</v>
          </cell>
          <cell r="R9777" t="str">
            <v>USD</v>
          </cell>
          <cell r="S9777" t="str">
            <v/>
          </cell>
          <cell r="T9777">
            <v>1</v>
          </cell>
          <cell r="U9777" t="str">
            <v>Launched</v>
          </cell>
          <cell r="V9777" t="str">
            <v>PRODUCT_STATUS</v>
          </cell>
          <cell r="W9777" t="str">
            <v/>
          </cell>
          <cell r="X9777" t="str">
            <v/>
          </cell>
          <cell r="Y9777" t="str">
            <v/>
          </cell>
          <cell r="Z9777">
            <v>623423</v>
          </cell>
          <cell r="AA9777">
            <v>261487</v>
          </cell>
          <cell r="AB9777" t="str">
            <v>BM BNP Paribas funds Asia High Yield Bond [44259]</v>
          </cell>
          <cell r="AC9777" t="str">
            <v>USD</v>
          </cell>
          <cell r="AE9777" t="str">
            <v/>
          </cell>
          <cell r="AF9777" t="str">
            <v/>
          </cell>
          <cell r="AH9777" t="str">
            <v/>
          </cell>
          <cell r="AI9777" t="str">
            <v/>
          </cell>
          <cell r="AJ9777" t="str">
            <v>X</v>
          </cell>
          <cell r="AK9777" t="str">
            <v>X</v>
          </cell>
          <cell r="AL9777" t="str">
            <v>SHARE_CATEGORY</v>
          </cell>
          <cell r="AM9777" t="str">
            <v>C</v>
          </cell>
          <cell r="AN9777" t="str">
            <v>Capitalisation</v>
          </cell>
          <cell r="AO9777" t="str">
            <v>SHARE_TYPE</v>
          </cell>
          <cell r="AP9777" t="str">
            <v/>
          </cell>
          <cell r="AQ9777" t="str">
            <v/>
          </cell>
          <cell r="AR9777" t="str">
            <v/>
          </cell>
          <cell r="AS9777" t="str">
            <v/>
          </cell>
          <cell r="AT9777" t="str">
            <v>N</v>
          </cell>
          <cell r="AU9777">
            <v>20220311</v>
          </cell>
          <cell r="AV9777">
            <v>20220107</v>
          </cell>
          <cell r="AW9777">
            <v>20220518</v>
          </cell>
          <cell r="BB9777" t="str">
            <v>Y</v>
          </cell>
          <cell r="BC9777" t="str">
            <v>Yes</v>
          </cell>
          <cell r="BD9777" t="str">
            <v>DICI_KIID</v>
          </cell>
          <cell r="BE9777" t="str">
            <v/>
          </cell>
          <cell r="BF9777" t="str">
            <v/>
          </cell>
          <cell r="BG9777" t="str">
            <v/>
          </cell>
          <cell r="BH9777" t="str">
            <v/>
          </cell>
          <cell r="BI9777" t="str">
            <v>Y</v>
          </cell>
          <cell r="BJ9777" t="str">
            <v>3. Thousandth - 0.001</v>
          </cell>
          <cell r="BK9777" t="str">
            <v>Y</v>
          </cell>
          <cell r="BL9777" t="str">
            <v>0.01</v>
          </cell>
          <cell r="BM9777">
            <v>71</v>
          </cell>
          <cell r="BN9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7" t="str">
            <v>RISK_NARRATIVE</v>
          </cell>
          <cell r="BP9777">
            <v>5</v>
          </cell>
          <cell r="BQ9777" t="str">
            <v>N</v>
          </cell>
          <cell r="BS9777" t="str">
            <v/>
          </cell>
          <cell r="BT9777" t="str">
            <v/>
          </cell>
          <cell r="BU9777" t="str">
            <v>Y</v>
          </cell>
          <cell r="BV9777" t="str">
            <v/>
          </cell>
          <cell r="BW9777" t="str">
            <v/>
          </cell>
          <cell r="BX9777" t="str">
            <v>BNP IP-LU</v>
          </cell>
          <cell r="BY9777" t="str">
            <v>BNP IP-LU</v>
          </cell>
          <cell r="BZ9777" t="str">
            <v>LIBRARY_FUNDSQUARE</v>
          </cell>
          <cell r="CA9777">
            <v>10.92</v>
          </cell>
          <cell r="CB9777">
            <v>3</v>
          </cell>
          <cell r="CC9777">
            <v>20230306</v>
          </cell>
          <cell r="CD9777">
            <v>7.52</v>
          </cell>
          <cell r="CE9777">
            <v>3</v>
          </cell>
          <cell r="CF9777">
            <v>1</v>
          </cell>
          <cell r="CG9777">
            <v>7</v>
          </cell>
          <cell r="CH9777" t="str">
            <v>N</v>
          </cell>
          <cell r="CI9777" t="str">
            <v/>
          </cell>
          <cell r="CJ9777" t="str">
            <v/>
          </cell>
          <cell r="CK9777" t="str">
            <v/>
          </cell>
          <cell r="CL9777" t="str">
            <v/>
          </cell>
          <cell r="CM9777" t="str">
            <v>JP Morgan JACI Non Investment Grade (USD) RI</v>
          </cell>
          <cell r="CN9777" t="str">
            <v/>
          </cell>
          <cell r="CO9777" t="str">
            <v/>
          </cell>
          <cell r="CQ9777" t="str">
            <v/>
          </cell>
          <cell r="CR9777" t="str">
            <v/>
          </cell>
          <cell r="CS9777" t="str">
            <v/>
          </cell>
          <cell r="CT9777">
            <v>1</v>
          </cell>
          <cell r="CU9777" t="str">
            <v>CAT 2</v>
          </cell>
          <cell r="CV9777" t="str">
            <v>PRIIPS_CATEGORY</v>
          </cell>
          <cell r="CW9777">
            <v>7.52</v>
          </cell>
          <cell r="CZ9777" t="str">
            <v>Due to effects of unusual market conditions, other risks could be triggered, such as Credit, Liquidity, Operational&amp;Custody and Investments in Mainland China Risks.</v>
          </cell>
          <cell r="DB9777" t="str">
            <v/>
          </cell>
          <cell r="DC9777" t="str">
            <v/>
          </cell>
          <cell r="DD9777" t="str">
            <v/>
          </cell>
          <cell r="DE9777">
            <v>263063</v>
          </cell>
          <cell r="DF9777" t="str">
            <v>BM PRIIPS BNP Paribas funds Asia High Yield Bond [44259]</v>
          </cell>
          <cell r="DG9777" t="str">
            <v>USD</v>
          </cell>
          <cell r="DH9777" t="str">
            <v>BNP Paribas funds Asia High Yield Bond [Classic, C]</v>
          </cell>
          <cell r="DI9777" t="str">
            <v>N</v>
          </cell>
          <cell r="DL9777" t="str">
            <v/>
          </cell>
          <cell r="DM9777" t="str">
            <v/>
          </cell>
          <cell r="DN9777" t="str">
            <v/>
          </cell>
          <cell r="DP9777" t="str">
            <v/>
          </cell>
          <cell r="DQ9777" t="str">
            <v/>
          </cell>
          <cell r="DR9777" t="str">
            <v/>
          </cell>
          <cell r="DS9777" t="str">
            <v/>
          </cell>
          <cell r="DT9777" t="str">
            <v/>
          </cell>
        </row>
        <row r="9778">
          <cell r="I9778" t="str">
            <v>LU2443799155</v>
          </cell>
          <cell r="J9778" t="str">
            <v>BNP Paribas funds Asia High Yield Bond [I, D]</v>
          </cell>
          <cell r="K9778">
            <v>991</v>
          </cell>
          <cell r="L9778" t="str">
            <v>Institutionnal clients and UCI</v>
          </cell>
          <cell r="M9778" t="str">
            <v>INVEST_LEGAL_TYPE</v>
          </cell>
          <cell r="N9778" t="str">
            <v/>
          </cell>
          <cell r="O9778">
            <v>3</v>
          </cell>
          <cell r="P9778" t="str">
            <v>Registered or Bearer</v>
          </cell>
          <cell r="Q9778" t="str">
            <v>SHARE_FORM</v>
          </cell>
          <cell r="R9778" t="str">
            <v>USD</v>
          </cell>
          <cell r="S9778" t="str">
            <v/>
          </cell>
          <cell r="T9778">
            <v>1</v>
          </cell>
          <cell r="U9778" t="str">
            <v>Launched</v>
          </cell>
          <cell r="V9778" t="str">
            <v>PRODUCT_STATUS</v>
          </cell>
          <cell r="W9778" t="str">
            <v/>
          </cell>
          <cell r="X9778" t="str">
            <v/>
          </cell>
          <cell r="Y9778" t="str">
            <v/>
          </cell>
          <cell r="Z9778">
            <v>623423</v>
          </cell>
          <cell r="AA9778">
            <v>261487</v>
          </cell>
          <cell r="AB9778" t="str">
            <v>BM BNP Paribas funds Asia High Yield Bond [44259]</v>
          </cell>
          <cell r="AC9778" t="str">
            <v>USD</v>
          </cell>
          <cell r="AE9778" t="str">
            <v/>
          </cell>
          <cell r="AF9778" t="str">
            <v/>
          </cell>
          <cell r="AH9778" t="str">
            <v/>
          </cell>
          <cell r="AI9778" t="str">
            <v/>
          </cell>
          <cell r="AJ9778" t="str">
            <v>CASH</v>
          </cell>
          <cell r="AK9778" t="str">
            <v>I</v>
          </cell>
          <cell r="AL9778" t="str">
            <v>SHARE_CATEGORY</v>
          </cell>
          <cell r="AM9778" t="str">
            <v>D</v>
          </cell>
          <cell r="AN9778" t="str">
            <v>Distribution</v>
          </cell>
          <cell r="AO9778" t="str">
            <v>SHARE_TYPE</v>
          </cell>
          <cell r="AP9778" t="str">
            <v/>
          </cell>
          <cell r="AQ9778" t="str">
            <v>Y</v>
          </cell>
          <cell r="AR9778" t="str">
            <v>Annually</v>
          </cell>
          <cell r="AS9778" t="str">
            <v>DIVIDEND_FREQUENCY</v>
          </cell>
          <cell r="AT9778" t="str">
            <v>N</v>
          </cell>
          <cell r="AU9778">
            <v>20220311</v>
          </cell>
          <cell r="AV9778">
            <v>20220107</v>
          </cell>
          <cell r="AW9778">
            <v>20220518</v>
          </cell>
          <cell r="BB9778" t="str">
            <v>Y</v>
          </cell>
          <cell r="BC9778" t="str">
            <v>Yes</v>
          </cell>
          <cell r="BD9778" t="str">
            <v>DICI_KIID</v>
          </cell>
          <cell r="BE9778" t="str">
            <v/>
          </cell>
          <cell r="BF9778" t="str">
            <v/>
          </cell>
          <cell r="BG9778" t="str">
            <v/>
          </cell>
          <cell r="BH9778" t="str">
            <v/>
          </cell>
          <cell r="BI9778" t="str">
            <v>Y</v>
          </cell>
          <cell r="BJ9778" t="str">
            <v>3. Thousandth - 0.001</v>
          </cell>
          <cell r="BK9778" t="str">
            <v>Y</v>
          </cell>
          <cell r="BL9778" t="str">
            <v>0.01</v>
          </cell>
          <cell r="BM9778">
            <v>71</v>
          </cell>
          <cell r="BN9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8" t="str">
            <v>RISK_NARRATIVE</v>
          </cell>
          <cell r="BP9778">
            <v>5</v>
          </cell>
          <cell r="BQ9778" t="str">
            <v>N</v>
          </cell>
          <cell r="BS9778" t="str">
            <v/>
          </cell>
          <cell r="BT9778" t="str">
            <v/>
          </cell>
          <cell r="BU9778" t="str">
            <v>Y</v>
          </cell>
          <cell r="BV9778" t="str">
            <v/>
          </cell>
          <cell r="BW9778" t="str">
            <v/>
          </cell>
          <cell r="BX9778" t="str">
            <v>BNP IP-LU</v>
          </cell>
          <cell r="BY9778" t="str">
            <v>BNP IP-LU</v>
          </cell>
          <cell r="BZ9778" t="str">
            <v>LIBRARY_FUNDSQUARE</v>
          </cell>
          <cell r="CA9778">
            <v>10.92</v>
          </cell>
          <cell r="CB9778">
            <v>3</v>
          </cell>
          <cell r="CC9778">
            <v>20230306</v>
          </cell>
          <cell r="CD9778">
            <v>7.52</v>
          </cell>
          <cell r="CE9778">
            <v>3</v>
          </cell>
          <cell r="CF9778">
            <v>1</v>
          </cell>
          <cell r="CG9778">
            <v>7</v>
          </cell>
          <cell r="CH9778" t="str">
            <v>N</v>
          </cell>
          <cell r="CI9778" t="str">
            <v/>
          </cell>
          <cell r="CJ9778" t="str">
            <v/>
          </cell>
          <cell r="CK9778" t="str">
            <v/>
          </cell>
          <cell r="CL9778" t="str">
            <v/>
          </cell>
          <cell r="CM9778" t="str">
            <v>JP Morgan JACI Non Investment Grade (USD) RI</v>
          </cell>
          <cell r="CN9778" t="str">
            <v/>
          </cell>
          <cell r="CO9778" t="str">
            <v/>
          </cell>
          <cell r="CQ9778" t="str">
            <v/>
          </cell>
          <cell r="CR9778" t="str">
            <v/>
          </cell>
          <cell r="CS9778" t="str">
            <v/>
          </cell>
          <cell r="CT9778">
            <v>1</v>
          </cell>
          <cell r="CU9778" t="str">
            <v>CAT 2</v>
          </cell>
          <cell r="CV9778" t="str">
            <v>PRIIPS_CATEGORY</v>
          </cell>
          <cell r="CW9778">
            <v>7.52</v>
          </cell>
          <cell r="CZ9778" t="str">
            <v>Due to effects of unusual market conditions, other risks could be triggered, such as Credit, Liquidity, Operational&amp;Custody and Investments in Mainland China Risks.</v>
          </cell>
          <cell r="DB9778" t="str">
            <v/>
          </cell>
          <cell r="DC9778" t="str">
            <v/>
          </cell>
          <cell r="DD9778" t="str">
            <v/>
          </cell>
          <cell r="DE9778">
            <v>263063</v>
          </cell>
          <cell r="DF9778" t="str">
            <v>BM PRIIPS BNP Paribas funds Asia High Yield Bond [44259]</v>
          </cell>
          <cell r="DG9778" t="str">
            <v>USD</v>
          </cell>
          <cell r="DH9778" t="str">
            <v>BNP Paribas funds Asia High Yield Bond [Classic, C]</v>
          </cell>
          <cell r="DI9778" t="str">
            <v>N</v>
          </cell>
          <cell r="DL9778" t="str">
            <v/>
          </cell>
          <cell r="DM9778" t="str">
            <v/>
          </cell>
          <cell r="DN9778" t="str">
            <v/>
          </cell>
          <cell r="DP9778" t="str">
            <v/>
          </cell>
          <cell r="DQ9778" t="str">
            <v/>
          </cell>
          <cell r="DR9778" t="str">
            <v/>
          </cell>
          <cell r="DS9778" t="str">
            <v/>
          </cell>
          <cell r="DT9778" t="str">
            <v/>
          </cell>
        </row>
        <row r="9779">
          <cell r="I9779" t="str">
            <v>LU2443799403</v>
          </cell>
          <cell r="J9779" t="str">
            <v>BNP Paribas funds Asia High Yield Bond [I RH EUR, C]</v>
          </cell>
          <cell r="K9779">
            <v>991</v>
          </cell>
          <cell r="L9779" t="str">
            <v>Institutionnal clients and UCI</v>
          </cell>
          <cell r="M9779" t="str">
            <v>INVEST_LEGAL_TYPE</v>
          </cell>
          <cell r="N9779" t="str">
            <v/>
          </cell>
          <cell r="O9779">
            <v>3</v>
          </cell>
          <cell r="P9779" t="str">
            <v>Registered or Bearer</v>
          </cell>
          <cell r="Q9779" t="str">
            <v>SHARE_FORM</v>
          </cell>
          <cell r="R9779" t="str">
            <v>EUR</v>
          </cell>
          <cell r="S9779" t="str">
            <v/>
          </cell>
          <cell r="T9779">
            <v>1</v>
          </cell>
          <cell r="U9779" t="str">
            <v>Launched</v>
          </cell>
          <cell r="V9779" t="str">
            <v>PRODUCT_STATUS</v>
          </cell>
          <cell r="W9779" t="str">
            <v/>
          </cell>
          <cell r="X9779" t="str">
            <v/>
          </cell>
          <cell r="Y9779" t="str">
            <v/>
          </cell>
          <cell r="Z9779">
            <v>623423</v>
          </cell>
          <cell r="AA9779">
            <v>261487</v>
          </cell>
          <cell r="AB9779" t="str">
            <v>BM BNP Paribas funds Asia High Yield Bond [44259]</v>
          </cell>
          <cell r="AC9779" t="str">
            <v>USD</v>
          </cell>
          <cell r="AE9779" t="str">
            <v/>
          </cell>
          <cell r="AF9779" t="str">
            <v/>
          </cell>
          <cell r="AH9779" t="str">
            <v/>
          </cell>
          <cell r="AI9779" t="str">
            <v/>
          </cell>
          <cell r="AJ9779" t="str">
            <v>IREU</v>
          </cell>
          <cell r="AK9779" t="str">
            <v>I RH EUR</v>
          </cell>
          <cell r="AL9779" t="str">
            <v>SHARE_CATEGORY</v>
          </cell>
          <cell r="AM9779" t="str">
            <v>C</v>
          </cell>
          <cell r="AN9779" t="str">
            <v>Capitalisation</v>
          </cell>
          <cell r="AO9779" t="str">
            <v>SHARE_TYPE</v>
          </cell>
          <cell r="AP9779" t="str">
            <v/>
          </cell>
          <cell r="AQ9779" t="str">
            <v/>
          </cell>
          <cell r="AR9779" t="str">
            <v/>
          </cell>
          <cell r="AS9779" t="str">
            <v/>
          </cell>
          <cell r="AT9779" t="str">
            <v>Y</v>
          </cell>
          <cell r="AU9779">
            <v>20220311</v>
          </cell>
          <cell r="AV9779">
            <v>20220107</v>
          </cell>
          <cell r="AW9779">
            <v>20220518</v>
          </cell>
          <cell r="BB9779" t="str">
            <v>Y</v>
          </cell>
          <cell r="BC9779" t="str">
            <v>Yes</v>
          </cell>
          <cell r="BD9779" t="str">
            <v>DICI_KIID</v>
          </cell>
          <cell r="BE9779" t="str">
            <v/>
          </cell>
          <cell r="BF9779" t="str">
            <v/>
          </cell>
          <cell r="BG9779" t="str">
            <v/>
          </cell>
          <cell r="BH9779" t="str">
            <v/>
          </cell>
          <cell r="BI9779" t="str">
            <v>Y</v>
          </cell>
          <cell r="BJ9779" t="str">
            <v>3. Thousandth - 0.001</v>
          </cell>
          <cell r="BK9779" t="str">
            <v>Y</v>
          </cell>
          <cell r="BL9779" t="str">
            <v>0.01</v>
          </cell>
          <cell r="BM9779">
            <v>71</v>
          </cell>
          <cell r="BN9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9" t="str">
            <v>RISK_NARRATIVE</v>
          </cell>
          <cell r="BP9779">
            <v>5</v>
          </cell>
          <cell r="BQ9779" t="str">
            <v>N</v>
          </cell>
          <cell r="BS9779" t="str">
            <v/>
          </cell>
          <cell r="BT9779" t="str">
            <v/>
          </cell>
          <cell r="BU9779" t="str">
            <v>Y</v>
          </cell>
          <cell r="BV9779" t="str">
            <v/>
          </cell>
          <cell r="BW9779" t="str">
            <v/>
          </cell>
          <cell r="BX9779" t="str">
            <v>BNP IP-LU</v>
          </cell>
          <cell r="BY9779" t="str">
            <v>BNP IP-LU</v>
          </cell>
          <cell r="BZ9779" t="str">
            <v>LIBRARY_FUNDSQUARE</v>
          </cell>
          <cell r="CA9779">
            <v>10.92</v>
          </cell>
          <cell r="CB9779">
            <v>3</v>
          </cell>
          <cell r="CC9779">
            <v>20230306</v>
          </cell>
          <cell r="CD9779">
            <v>7.52</v>
          </cell>
          <cell r="CE9779">
            <v>3</v>
          </cell>
          <cell r="CF9779">
            <v>1</v>
          </cell>
          <cell r="CG9779">
            <v>7</v>
          </cell>
          <cell r="CH9779" t="str">
            <v>N</v>
          </cell>
          <cell r="CI9779" t="str">
            <v/>
          </cell>
          <cell r="CJ9779" t="str">
            <v/>
          </cell>
          <cell r="CK9779" t="str">
            <v/>
          </cell>
          <cell r="CL9779" t="str">
            <v/>
          </cell>
          <cell r="CM9779" t="str">
            <v>JP Morgan JACI Non Investment Grade (Hedged in EUR) RI</v>
          </cell>
          <cell r="CN9779" t="str">
            <v/>
          </cell>
          <cell r="CO9779" t="str">
            <v/>
          </cell>
          <cell r="CQ9779" t="str">
            <v/>
          </cell>
          <cell r="CR9779" t="str">
            <v/>
          </cell>
          <cell r="CS9779" t="str">
            <v/>
          </cell>
          <cell r="CT9779">
            <v>1</v>
          </cell>
          <cell r="CU9779" t="str">
            <v>CAT 2</v>
          </cell>
          <cell r="CV9779" t="str">
            <v>PRIIPS_CATEGORY</v>
          </cell>
          <cell r="CW9779">
            <v>7.52</v>
          </cell>
          <cell r="CZ9779" t="str">
            <v>Due to effects of unusual market conditions, other risks could be triggered, such as Credit, Liquidity, Operational&amp;Custody and Investments in Mainland China Risks.</v>
          </cell>
          <cell r="DB9779" t="str">
            <v/>
          </cell>
          <cell r="DC9779" t="str">
            <v/>
          </cell>
          <cell r="DD9779" t="str">
            <v/>
          </cell>
          <cell r="DE9779">
            <v>263063</v>
          </cell>
          <cell r="DF9779" t="str">
            <v>BM PRIIPS BNP Paribas funds Asia High Yield Bond [44259]</v>
          </cell>
          <cell r="DG9779" t="str">
            <v>USD</v>
          </cell>
          <cell r="DH9779" t="str">
            <v>BNP Paribas funds Asia High Yield Bond [Classic, C]</v>
          </cell>
          <cell r="DI9779" t="str">
            <v>N</v>
          </cell>
          <cell r="DL9779" t="str">
            <v/>
          </cell>
          <cell r="DM9779" t="str">
            <v/>
          </cell>
          <cell r="DN9779" t="str">
            <v/>
          </cell>
          <cell r="DP9779" t="str">
            <v/>
          </cell>
          <cell r="DQ9779" t="str">
            <v/>
          </cell>
          <cell r="DR9779" t="str">
            <v/>
          </cell>
          <cell r="DS9779" t="str">
            <v/>
          </cell>
          <cell r="DT9779" t="str">
            <v/>
          </cell>
        </row>
        <row r="9780">
          <cell r="I9780" t="str">
            <v>LU2443798850</v>
          </cell>
          <cell r="J9780" t="str">
            <v>BNP Paribas funds Asia High Yield Bond [Privilege, C]</v>
          </cell>
          <cell r="K9780">
            <v>638</v>
          </cell>
          <cell r="L9780" t="str">
            <v>Distributors,  Managers, All</v>
          </cell>
          <cell r="M9780" t="str">
            <v>INVEST_LEGAL_TYPE</v>
          </cell>
          <cell r="N9780" t="str">
            <v/>
          </cell>
          <cell r="O9780">
            <v>3</v>
          </cell>
          <cell r="P9780" t="str">
            <v>Registered or Bearer</v>
          </cell>
          <cell r="Q9780" t="str">
            <v>SHARE_FORM</v>
          </cell>
          <cell r="R9780" t="str">
            <v>USD</v>
          </cell>
          <cell r="S9780" t="str">
            <v/>
          </cell>
          <cell r="T9780">
            <v>1</v>
          </cell>
          <cell r="U9780" t="str">
            <v>Launched</v>
          </cell>
          <cell r="V9780" t="str">
            <v>PRODUCT_STATUS</v>
          </cell>
          <cell r="W9780" t="str">
            <v/>
          </cell>
          <cell r="X9780" t="str">
            <v/>
          </cell>
          <cell r="Y9780" t="str">
            <v/>
          </cell>
          <cell r="Z9780">
            <v>623423</v>
          </cell>
          <cell r="AA9780">
            <v>261487</v>
          </cell>
          <cell r="AB9780" t="str">
            <v>BM BNP Paribas funds Asia High Yield Bond [44259]</v>
          </cell>
          <cell r="AC9780" t="str">
            <v>USD</v>
          </cell>
          <cell r="AE9780" t="str">
            <v/>
          </cell>
          <cell r="AF9780" t="str">
            <v/>
          </cell>
          <cell r="AH9780" t="str">
            <v/>
          </cell>
          <cell r="AI9780" t="str">
            <v/>
          </cell>
          <cell r="AJ9780" t="str">
            <v>PRIV</v>
          </cell>
          <cell r="AK9780" t="str">
            <v>Privilege</v>
          </cell>
          <cell r="AL9780" t="str">
            <v>SHARE_CATEGORY</v>
          </cell>
          <cell r="AM9780" t="str">
            <v>C</v>
          </cell>
          <cell r="AN9780" t="str">
            <v>Capitalisation</v>
          </cell>
          <cell r="AO9780" t="str">
            <v>SHARE_TYPE</v>
          </cell>
          <cell r="AP9780" t="str">
            <v/>
          </cell>
          <cell r="AQ9780" t="str">
            <v/>
          </cell>
          <cell r="AR9780" t="str">
            <v/>
          </cell>
          <cell r="AS9780" t="str">
            <v/>
          </cell>
          <cell r="AT9780" t="str">
            <v>N</v>
          </cell>
          <cell r="AU9780">
            <v>20220311</v>
          </cell>
          <cell r="AV9780">
            <v>20220107</v>
          </cell>
          <cell r="AW9780">
            <v>20220518</v>
          </cell>
          <cell r="BB9780" t="str">
            <v>Y</v>
          </cell>
          <cell r="BC9780" t="str">
            <v>Yes</v>
          </cell>
          <cell r="BD9780" t="str">
            <v>DICI_KIID</v>
          </cell>
          <cell r="BE9780" t="str">
            <v/>
          </cell>
          <cell r="BF9780" t="str">
            <v/>
          </cell>
          <cell r="BG9780" t="str">
            <v/>
          </cell>
          <cell r="BH9780" t="str">
            <v/>
          </cell>
          <cell r="BI9780" t="str">
            <v>Y</v>
          </cell>
          <cell r="BJ9780" t="str">
            <v>3. Thousandth - 0.001</v>
          </cell>
          <cell r="BK9780" t="str">
            <v>Y</v>
          </cell>
          <cell r="BL9780" t="str">
            <v>0.01</v>
          </cell>
          <cell r="BM9780">
            <v>71</v>
          </cell>
          <cell r="BN9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0" t="str">
            <v>RISK_NARRATIVE</v>
          </cell>
          <cell r="BP9780">
            <v>5</v>
          </cell>
          <cell r="BQ9780" t="str">
            <v>N</v>
          </cell>
          <cell r="BS9780" t="str">
            <v/>
          </cell>
          <cell r="BT9780" t="str">
            <v/>
          </cell>
          <cell r="BU9780" t="str">
            <v>Y</v>
          </cell>
          <cell r="BV9780" t="str">
            <v/>
          </cell>
          <cell r="BW9780" t="str">
            <v/>
          </cell>
          <cell r="BX9780" t="str">
            <v>BNP IP-LU</v>
          </cell>
          <cell r="BY9780" t="str">
            <v>BNP IP-LU</v>
          </cell>
          <cell r="BZ9780" t="str">
            <v>LIBRARY_FUNDSQUARE</v>
          </cell>
          <cell r="CA9780">
            <v>10.92</v>
          </cell>
          <cell r="CB9780">
            <v>3</v>
          </cell>
          <cell r="CC9780">
            <v>20230306</v>
          </cell>
          <cell r="CD9780">
            <v>7.52</v>
          </cell>
          <cell r="CE9780">
            <v>3</v>
          </cell>
          <cell r="CF9780">
            <v>1</v>
          </cell>
          <cell r="CG9780">
            <v>7</v>
          </cell>
          <cell r="CH9780" t="str">
            <v>N</v>
          </cell>
          <cell r="CI9780" t="str">
            <v/>
          </cell>
          <cell r="CJ9780" t="str">
            <v/>
          </cell>
          <cell r="CK9780" t="str">
            <v/>
          </cell>
          <cell r="CL9780" t="str">
            <v/>
          </cell>
          <cell r="CM9780" t="str">
            <v>JP Morgan JACI Non Investment Grade (USD) RI</v>
          </cell>
          <cell r="CN9780" t="str">
            <v/>
          </cell>
          <cell r="CO9780" t="str">
            <v/>
          </cell>
          <cell r="CQ9780" t="str">
            <v/>
          </cell>
          <cell r="CR9780" t="str">
            <v/>
          </cell>
          <cell r="CS9780" t="str">
            <v/>
          </cell>
          <cell r="CT9780">
            <v>1</v>
          </cell>
          <cell r="CU9780" t="str">
            <v>CAT 2</v>
          </cell>
          <cell r="CV9780" t="str">
            <v>PRIIPS_CATEGORY</v>
          </cell>
          <cell r="CW9780">
            <v>7.52</v>
          </cell>
          <cell r="CZ9780" t="str">
            <v>Due to effects of unusual market conditions, other risks could be triggered, such as Credit, Liquidity, Operational&amp;Custody and Investments in Mainland China Risks.</v>
          </cell>
          <cell r="DB9780" t="str">
            <v/>
          </cell>
          <cell r="DC9780" t="str">
            <v/>
          </cell>
          <cell r="DD9780" t="str">
            <v/>
          </cell>
          <cell r="DE9780">
            <v>263063</v>
          </cell>
          <cell r="DF9780" t="str">
            <v>BM PRIIPS BNP Paribas funds Asia High Yield Bond [44259]</v>
          </cell>
          <cell r="DG9780" t="str">
            <v>USD</v>
          </cell>
          <cell r="DH9780" t="str">
            <v>BNP Paribas funds Asia High Yield Bond [Classic, C]</v>
          </cell>
          <cell r="DI9780" t="str">
            <v>N</v>
          </cell>
          <cell r="DL9780" t="str">
            <v/>
          </cell>
          <cell r="DM9780" t="str">
            <v/>
          </cell>
          <cell r="DN9780" t="str">
            <v/>
          </cell>
          <cell r="DP9780" t="str">
            <v/>
          </cell>
          <cell r="DQ9780" t="str">
            <v/>
          </cell>
          <cell r="DR9780" t="str">
            <v/>
          </cell>
          <cell r="DS9780" t="str">
            <v/>
          </cell>
          <cell r="DT9780" t="str">
            <v/>
          </cell>
        </row>
        <row r="9781">
          <cell r="I9781" t="str">
            <v>LU2443799585</v>
          </cell>
          <cell r="J9781" t="str">
            <v>BNP Paribas funds Asia High Yield Bond [I RH EUR, D]</v>
          </cell>
          <cell r="K9781">
            <v>991</v>
          </cell>
          <cell r="L9781" t="str">
            <v>Institutionnal clients and UCI</v>
          </cell>
          <cell r="M9781" t="str">
            <v>INVEST_LEGAL_TYPE</v>
          </cell>
          <cell r="N9781" t="str">
            <v/>
          </cell>
          <cell r="O9781">
            <v>3</v>
          </cell>
          <cell r="P9781" t="str">
            <v>Registered or Bearer</v>
          </cell>
          <cell r="Q9781" t="str">
            <v>SHARE_FORM</v>
          </cell>
          <cell r="R9781" t="str">
            <v>EUR</v>
          </cell>
          <cell r="S9781" t="str">
            <v/>
          </cell>
          <cell r="T9781">
            <v>11</v>
          </cell>
          <cell r="U9781" t="str">
            <v>Not yet launched</v>
          </cell>
          <cell r="V9781" t="str">
            <v>PRODUCT_STATUS</v>
          </cell>
          <cell r="W9781" t="str">
            <v/>
          </cell>
          <cell r="X9781" t="str">
            <v/>
          </cell>
          <cell r="Y9781" t="str">
            <v/>
          </cell>
          <cell r="Z9781">
            <v>623423</v>
          </cell>
          <cell r="AA9781">
            <v>261487</v>
          </cell>
          <cell r="AB9781" t="str">
            <v>BM BNP Paribas funds Asia High Yield Bond [44259]</v>
          </cell>
          <cell r="AC9781" t="str">
            <v>USD</v>
          </cell>
          <cell r="AE9781" t="str">
            <v/>
          </cell>
          <cell r="AF9781" t="str">
            <v/>
          </cell>
          <cell r="AH9781" t="str">
            <v/>
          </cell>
          <cell r="AI9781" t="str">
            <v/>
          </cell>
          <cell r="AJ9781" t="str">
            <v>IREU</v>
          </cell>
          <cell r="AK9781" t="str">
            <v>I RH EUR</v>
          </cell>
          <cell r="AL9781" t="str">
            <v>SHARE_CATEGORY</v>
          </cell>
          <cell r="AM9781" t="str">
            <v>D</v>
          </cell>
          <cell r="AN9781" t="str">
            <v>Distribution</v>
          </cell>
          <cell r="AO9781" t="str">
            <v>SHARE_TYPE</v>
          </cell>
          <cell r="AP9781" t="str">
            <v/>
          </cell>
          <cell r="AQ9781" t="str">
            <v>Y</v>
          </cell>
          <cell r="AR9781" t="str">
            <v>Annually</v>
          </cell>
          <cell r="AS9781" t="str">
            <v>DIVIDEND_FREQUENCY</v>
          </cell>
          <cell r="AT9781" t="str">
            <v>Y</v>
          </cell>
          <cell r="AU9781">
            <v>20220311</v>
          </cell>
          <cell r="AV9781">
            <v>20220107</v>
          </cell>
          <cell r="BB9781" t="str">
            <v>Y</v>
          </cell>
          <cell r="BC9781" t="str">
            <v>Yes</v>
          </cell>
          <cell r="BD9781" t="str">
            <v>DICI_KIID</v>
          </cell>
          <cell r="BE9781" t="str">
            <v/>
          </cell>
          <cell r="BF9781" t="str">
            <v/>
          </cell>
          <cell r="BG9781" t="str">
            <v/>
          </cell>
          <cell r="BH9781" t="str">
            <v/>
          </cell>
          <cell r="BI9781" t="str">
            <v>Y</v>
          </cell>
          <cell r="BJ9781" t="str">
            <v>3. Thousandth - 0.001</v>
          </cell>
          <cell r="BK9781" t="str">
            <v>Y</v>
          </cell>
          <cell r="BL9781" t="str">
            <v>0.01</v>
          </cell>
          <cell r="BM9781">
            <v>71</v>
          </cell>
          <cell r="BN9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1" t="str">
            <v>RISK_NARRATIVE</v>
          </cell>
          <cell r="BP9781">
            <v>5</v>
          </cell>
          <cell r="BQ9781" t="str">
            <v>N</v>
          </cell>
          <cell r="BS9781" t="str">
            <v/>
          </cell>
          <cell r="BT9781" t="str">
            <v/>
          </cell>
          <cell r="BU9781" t="str">
            <v/>
          </cell>
          <cell r="BV9781" t="str">
            <v/>
          </cell>
          <cell r="BW9781" t="str">
            <v/>
          </cell>
          <cell r="BX9781" t="str">
            <v>BNP IP-LU</v>
          </cell>
          <cell r="BY9781" t="str">
            <v>BNP IP-LU</v>
          </cell>
          <cell r="BZ9781" t="str">
            <v>LIBRARY_FUNDSQUARE</v>
          </cell>
          <cell r="CA9781">
            <v>10.92</v>
          </cell>
          <cell r="CB9781">
            <v>3</v>
          </cell>
          <cell r="CC9781">
            <v>20230306</v>
          </cell>
          <cell r="CD9781">
            <v>7.52</v>
          </cell>
          <cell r="CE9781">
            <v>3</v>
          </cell>
          <cell r="CF9781">
            <v>1</v>
          </cell>
          <cell r="CG9781">
            <v>7</v>
          </cell>
          <cell r="CH9781" t="str">
            <v>N</v>
          </cell>
          <cell r="CI9781" t="str">
            <v/>
          </cell>
          <cell r="CJ9781" t="str">
            <v/>
          </cell>
          <cell r="CK9781" t="str">
            <v/>
          </cell>
          <cell r="CL9781" t="str">
            <v/>
          </cell>
          <cell r="CM9781" t="str">
            <v>JP Morgan JACI Non Investment Grade (Hedged in EUR) RI</v>
          </cell>
          <cell r="CN9781" t="str">
            <v/>
          </cell>
          <cell r="CO9781" t="str">
            <v/>
          </cell>
          <cell r="CQ9781" t="str">
            <v/>
          </cell>
          <cell r="CR9781" t="str">
            <v/>
          </cell>
          <cell r="CS9781" t="str">
            <v/>
          </cell>
          <cell r="CT9781">
            <v>1</v>
          </cell>
          <cell r="CU9781" t="str">
            <v>CAT 2</v>
          </cell>
          <cell r="CV9781" t="str">
            <v>PRIIPS_CATEGORY</v>
          </cell>
          <cell r="CW9781">
            <v>7.52</v>
          </cell>
          <cell r="CZ9781" t="str">
            <v>Due to effects of unusual market conditions, other risks could be triggered, such as Credit, Liquidity, Operational&amp;Custody and Investments in Mainland China Risks.</v>
          </cell>
          <cell r="DB9781" t="str">
            <v/>
          </cell>
          <cell r="DC9781" t="str">
            <v/>
          </cell>
          <cell r="DD9781" t="str">
            <v/>
          </cell>
          <cell r="DE9781">
            <v>263063</v>
          </cell>
          <cell r="DF9781" t="str">
            <v>BM PRIIPS BNP Paribas funds Asia High Yield Bond [44259]</v>
          </cell>
          <cell r="DG9781" t="str">
            <v>USD</v>
          </cell>
          <cell r="DH9781" t="str">
            <v>BNP Paribas funds Asia High Yield Bond [Classic, C]</v>
          </cell>
          <cell r="DI9781" t="str">
            <v>N</v>
          </cell>
          <cell r="DL9781" t="str">
            <v/>
          </cell>
          <cell r="DM9781" t="str">
            <v/>
          </cell>
          <cell r="DN9781" t="str">
            <v/>
          </cell>
          <cell r="DP9781" t="str">
            <v/>
          </cell>
          <cell r="DQ9781" t="str">
            <v/>
          </cell>
          <cell r="DR9781" t="str">
            <v/>
          </cell>
          <cell r="DS9781" t="str">
            <v/>
          </cell>
          <cell r="DT9781" t="str">
            <v/>
          </cell>
        </row>
        <row r="9782">
          <cell r="I9782" t="str">
            <v>LU2443799072</v>
          </cell>
          <cell r="J9782" t="str">
            <v>BNP Paribas funds Asia High Yield Bond [I, C]</v>
          </cell>
          <cell r="K9782">
            <v>991</v>
          </cell>
          <cell r="L9782" t="str">
            <v>Institutionnal clients and UCI</v>
          </cell>
          <cell r="M9782" t="str">
            <v>INVEST_LEGAL_TYPE</v>
          </cell>
          <cell r="N9782" t="str">
            <v/>
          </cell>
          <cell r="O9782">
            <v>3</v>
          </cell>
          <cell r="P9782" t="str">
            <v>Registered or Bearer</v>
          </cell>
          <cell r="Q9782" t="str">
            <v>SHARE_FORM</v>
          </cell>
          <cell r="R9782" t="str">
            <v>USD</v>
          </cell>
          <cell r="S9782" t="str">
            <v/>
          </cell>
          <cell r="T9782">
            <v>11</v>
          </cell>
          <cell r="U9782" t="str">
            <v>Not yet launched</v>
          </cell>
          <cell r="V9782" t="str">
            <v>PRODUCT_STATUS</v>
          </cell>
          <cell r="W9782" t="str">
            <v/>
          </cell>
          <cell r="X9782" t="str">
            <v/>
          </cell>
          <cell r="Y9782" t="str">
            <v/>
          </cell>
          <cell r="Z9782">
            <v>623423</v>
          </cell>
          <cell r="AA9782">
            <v>261487</v>
          </cell>
          <cell r="AB9782" t="str">
            <v>BM BNP Paribas funds Asia High Yield Bond [44259]</v>
          </cell>
          <cell r="AC9782" t="str">
            <v>USD</v>
          </cell>
          <cell r="AE9782" t="str">
            <v/>
          </cell>
          <cell r="AF9782" t="str">
            <v/>
          </cell>
          <cell r="AH9782" t="str">
            <v/>
          </cell>
          <cell r="AI9782" t="str">
            <v/>
          </cell>
          <cell r="AJ9782" t="str">
            <v>CASH</v>
          </cell>
          <cell r="AK9782" t="str">
            <v>I</v>
          </cell>
          <cell r="AL9782" t="str">
            <v>SHARE_CATEGORY</v>
          </cell>
          <cell r="AM9782" t="str">
            <v>C</v>
          </cell>
          <cell r="AN9782" t="str">
            <v>Capitalisation</v>
          </cell>
          <cell r="AO9782" t="str">
            <v>SHARE_TYPE</v>
          </cell>
          <cell r="AP9782" t="str">
            <v/>
          </cell>
          <cell r="AQ9782" t="str">
            <v/>
          </cell>
          <cell r="AR9782" t="str">
            <v/>
          </cell>
          <cell r="AS9782" t="str">
            <v/>
          </cell>
          <cell r="AT9782" t="str">
            <v>N</v>
          </cell>
          <cell r="AU9782">
            <v>20220311</v>
          </cell>
          <cell r="AV9782">
            <v>20220107</v>
          </cell>
          <cell r="BB9782" t="str">
            <v>Y</v>
          </cell>
          <cell r="BC9782" t="str">
            <v>Yes</v>
          </cell>
          <cell r="BD9782" t="str">
            <v>DICI_KIID</v>
          </cell>
          <cell r="BE9782" t="str">
            <v/>
          </cell>
          <cell r="BF9782" t="str">
            <v/>
          </cell>
          <cell r="BG9782" t="str">
            <v/>
          </cell>
          <cell r="BH9782" t="str">
            <v/>
          </cell>
          <cell r="BI9782" t="str">
            <v>Y</v>
          </cell>
          <cell r="BJ9782" t="str">
            <v>3. Thousandth - 0.001</v>
          </cell>
          <cell r="BK9782" t="str">
            <v>Y</v>
          </cell>
          <cell r="BL9782" t="str">
            <v>0.01</v>
          </cell>
          <cell r="BM9782">
            <v>71</v>
          </cell>
          <cell r="BN9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2" t="str">
            <v>RISK_NARRATIVE</v>
          </cell>
          <cell r="BP9782">
            <v>5</v>
          </cell>
          <cell r="BQ9782" t="str">
            <v>N</v>
          </cell>
          <cell r="BS9782" t="str">
            <v/>
          </cell>
          <cell r="BT9782" t="str">
            <v/>
          </cell>
          <cell r="BU9782" t="str">
            <v>N</v>
          </cell>
          <cell r="BV9782" t="str">
            <v/>
          </cell>
          <cell r="BW9782" t="str">
            <v/>
          </cell>
          <cell r="BX9782" t="str">
            <v>BNP IP-LU</v>
          </cell>
          <cell r="BY9782" t="str">
            <v>BNP IP-LU</v>
          </cell>
          <cell r="BZ9782" t="str">
            <v>LIBRARY_FUNDSQUARE</v>
          </cell>
          <cell r="CA9782">
            <v>10.92</v>
          </cell>
          <cell r="CB9782">
            <v>3</v>
          </cell>
          <cell r="CC9782">
            <v>20230306</v>
          </cell>
          <cell r="CD9782">
            <v>7.52</v>
          </cell>
          <cell r="CE9782">
            <v>3</v>
          </cell>
          <cell r="CF9782">
            <v>1</v>
          </cell>
          <cell r="CG9782">
            <v>7</v>
          </cell>
          <cell r="CH9782" t="str">
            <v>N</v>
          </cell>
          <cell r="CI9782" t="str">
            <v/>
          </cell>
          <cell r="CJ9782" t="str">
            <v/>
          </cell>
          <cell r="CK9782" t="str">
            <v/>
          </cell>
          <cell r="CL9782" t="str">
            <v/>
          </cell>
          <cell r="CM9782" t="str">
            <v>JP Morgan JACI Non Investment Grade (USD) RI</v>
          </cell>
          <cell r="CN9782" t="str">
            <v/>
          </cell>
          <cell r="CO9782" t="str">
            <v/>
          </cell>
          <cell r="CQ9782" t="str">
            <v/>
          </cell>
          <cell r="CR9782" t="str">
            <v/>
          </cell>
          <cell r="CS9782" t="str">
            <v/>
          </cell>
          <cell r="CT9782">
            <v>1</v>
          </cell>
          <cell r="CU9782" t="str">
            <v>CAT 2</v>
          </cell>
          <cell r="CV9782" t="str">
            <v>PRIIPS_CATEGORY</v>
          </cell>
          <cell r="CW9782">
            <v>7.52</v>
          </cell>
          <cell r="CZ9782" t="str">
            <v>Due to effects of unusual market conditions, other risks could be triggered, such as Credit, Liquidity, Operational&amp;Custody and Investments in Mainland China Risks.</v>
          </cell>
          <cell r="DB9782" t="str">
            <v/>
          </cell>
          <cell r="DC9782" t="str">
            <v/>
          </cell>
          <cell r="DD9782" t="str">
            <v/>
          </cell>
          <cell r="DE9782">
            <v>263063</v>
          </cell>
          <cell r="DF9782" t="str">
            <v>BM PRIIPS BNP Paribas funds Asia High Yield Bond [44259]</v>
          </cell>
          <cell r="DG9782" t="str">
            <v>USD</v>
          </cell>
          <cell r="DH9782" t="str">
            <v>BNP Paribas funds Asia High Yield Bond [Classic, C]</v>
          </cell>
          <cell r="DI9782" t="str">
            <v>N</v>
          </cell>
          <cell r="DL9782" t="str">
            <v/>
          </cell>
          <cell r="DM9782" t="str">
            <v/>
          </cell>
          <cell r="DN9782" t="str">
            <v/>
          </cell>
          <cell r="DP9782" t="str">
            <v/>
          </cell>
          <cell r="DQ9782" t="str">
            <v/>
          </cell>
          <cell r="DR9782" t="str">
            <v/>
          </cell>
          <cell r="DS9782" t="str">
            <v/>
          </cell>
          <cell r="DT9782" t="str">
            <v/>
          </cell>
        </row>
        <row r="9783">
          <cell r="I9783" t="str">
            <v>LU2443796052</v>
          </cell>
          <cell r="J9783" t="str">
            <v>BNP Paribas funds Asia High Yield Bond [Classic, C]</v>
          </cell>
          <cell r="K9783">
            <v>631</v>
          </cell>
          <cell r="L9783" t="str">
            <v>All</v>
          </cell>
          <cell r="M9783" t="str">
            <v>INVEST_LEGAL_TYPE</v>
          </cell>
          <cell r="N9783" t="str">
            <v/>
          </cell>
          <cell r="O9783">
            <v>3</v>
          </cell>
          <cell r="P9783" t="str">
            <v>Registered or Bearer</v>
          </cell>
          <cell r="Q9783" t="str">
            <v>SHARE_FORM</v>
          </cell>
          <cell r="R9783" t="str">
            <v>USD</v>
          </cell>
          <cell r="S9783" t="str">
            <v/>
          </cell>
          <cell r="T9783">
            <v>1</v>
          </cell>
          <cell r="U9783" t="str">
            <v>Launched</v>
          </cell>
          <cell r="V9783" t="str">
            <v>PRODUCT_STATUS</v>
          </cell>
          <cell r="W9783" t="str">
            <v/>
          </cell>
          <cell r="X9783" t="str">
            <v/>
          </cell>
          <cell r="Y9783" t="str">
            <v/>
          </cell>
          <cell r="Z9783">
            <v>623423</v>
          </cell>
          <cell r="AA9783">
            <v>261487</v>
          </cell>
          <cell r="AB9783" t="str">
            <v>BM BNP Paribas funds Asia High Yield Bond [44259]</v>
          </cell>
          <cell r="AC9783" t="str">
            <v>USD</v>
          </cell>
          <cell r="AE9783" t="str">
            <v/>
          </cell>
          <cell r="AF9783" t="str">
            <v/>
          </cell>
          <cell r="AH9783" t="str">
            <v/>
          </cell>
          <cell r="AI9783" t="str">
            <v/>
          </cell>
          <cell r="AJ9783" t="str">
            <v>CLAS</v>
          </cell>
          <cell r="AK9783" t="str">
            <v>Classic</v>
          </cell>
          <cell r="AL9783" t="str">
            <v>SHARE_CATEGORY</v>
          </cell>
          <cell r="AM9783" t="str">
            <v>C</v>
          </cell>
          <cell r="AN9783" t="str">
            <v>Capitalisation</v>
          </cell>
          <cell r="AO9783" t="str">
            <v>SHARE_TYPE</v>
          </cell>
          <cell r="AP9783" t="str">
            <v/>
          </cell>
          <cell r="AQ9783" t="str">
            <v/>
          </cell>
          <cell r="AR9783" t="str">
            <v/>
          </cell>
          <cell r="AS9783" t="str">
            <v/>
          </cell>
          <cell r="AT9783" t="str">
            <v>N</v>
          </cell>
          <cell r="AU9783">
            <v>20220311</v>
          </cell>
          <cell r="AV9783">
            <v>20220107</v>
          </cell>
          <cell r="AW9783">
            <v>20220518</v>
          </cell>
          <cell r="BB9783" t="str">
            <v>Y</v>
          </cell>
          <cell r="BC9783" t="str">
            <v>Yes</v>
          </cell>
          <cell r="BD9783" t="str">
            <v>DICI_KIID</v>
          </cell>
          <cell r="BE9783" t="str">
            <v/>
          </cell>
          <cell r="BF9783" t="str">
            <v/>
          </cell>
          <cell r="BG9783" t="str">
            <v/>
          </cell>
          <cell r="BH9783" t="str">
            <v/>
          </cell>
          <cell r="BI9783" t="str">
            <v>Y</v>
          </cell>
          <cell r="BJ9783" t="str">
            <v>3. Thousandth - 0.001</v>
          </cell>
          <cell r="BK9783" t="str">
            <v>Y</v>
          </cell>
          <cell r="BL9783" t="str">
            <v>0.01</v>
          </cell>
          <cell r="BM9783">
            <v>71</v>
          </cell>
          <cell r="BN9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3" t="str">
            <v>RISK_NARRATIVE</v>
          </cell>
          <cell r="BP9783">
            <v>5</v>
          </cell>
          <cell r="BQ9783" t="str">
            <v>N</v>
          </cell>
          <cell r="BS9783" t="str">
            <v/>
          </cell>
          <cell r="BT9783" t="str">
            <v/>
          </cell>
          <cell r="BU9783" t="str">
            <v>Y</v>
          </cell>
          <cell r="BV9783" t="str">
            <v/>
          </cell>
          <cell r="BW9783" t="str">
            <v/>
          </cell>
          <cell r="BX9783" t="str">
            <v>BNP IP-LU</v>
          </cell>
          <cell r="BY9783" t="str">
            <v>BNP IP-LU</v>
          </cell>
          <cell r="BZ9783" t="str">
            <v>LIBRARY_FUNDSQUARE</v>
          </cell>
          <cell r="CA9783">
            <v>10.92</v>
          </cell>
          <cell r="CB9783">
            <v>3</v>
          </cell>
          <cell r="CC9783">
            <v>20230306</v>
          </cell>
          <cell r="CD9783">
            <v>7.52</v>
          </cell>
          <cell r="CE9783">
            <v>3</v>
          </cell>
          <cell r="CF9783">
            <v>1</v>
          </cell>
          <cell r="CG9783">
            <v>7</v>
          </cell>
          <cell r="CH9783" t="str">
            <v>N</v>
          </cell>
          <cell r="CI9783" t="str">
            <v/>
          </cell>
          <cell r="CJ9783" t="str">
            <v/>
          </cell>
          <cell r="CK9783" t="str">
            <v/>
          </cell>
          <cell r="CL9783" t="str">
            <v/>
          </cell>
          <cell r="CM9783" t="str">
            <v>JP Morgan JACI Non Investment Grade (USD) RI</v>
          </cell>
          <cell r="CN9783" t="str">
            <v/>
          </cell>
          <cell r="CO9783" t="str">
            <v/>
          </cell>
          <cell r="CQ9783" t="str">
            <v/>
          </cell>
          <cell r="CR9783" t="str">
            <v/>
          </cell>
          <cell r="CS9783" t="str">
            <v/>
          </cell>
          <cell r="CT9783">
            <v>1</v>
          </cell>
          <cell r="CU9783" t="str">
            <v>CAT 2</v>
          </cell>
          <cell r="CV9783" t="str">
            <v>PRIIPS_CATEGORY</v>
          </cell>
          <cell r="CW9783">
            <v>7.52</v>
          </cell>
          <cell r="CZ9783" t="str">
            <v>Due to effects of unusual market conditions, other risks could be triggered, such as Credit, Liquidity, Operational&amp;Custody and Investments in Mainland China Risks.</v>
          </cell>
          <cell r="DB9783" t="str">
            <v/>
          </cell>
          <cell r="DC9783" t="str">
            <v/>
          </cell>
          <cell r="DD9783" t="str">
            <v/>
          </cell>
          <cell r="DE9783">
            <v>263063</v>
          </cell>
          <cell r="DF9783" t="str">
            <v>BM PRIIPS BNP Paribas funds Asia High Yield Bond [44259]</v>
          </cell>
          <cell r="DG9783" t="str">
            <v>USD</v>
          </cell>
          <cell r="DH9783" t="str">
            <v>BNP Paribas funds Asia High Yield Bond [Classic, C]</v>
          </cell>
          <cell r="DI9783" t="str">
            <v>Y</v>
          </cell>
          <cell r="DL9783" t="str">
            <v/>
          </cell>
          <cell r="DM9783" t="str">
            <v/>
          </cell>
          <cell r="DN9783" t="str">
            <v/>
          </cell>
          <cell r="DP9783" t="str">
            <v/>
          </cell>
          <cell r="DQ9783" t="str">
            <v/>
          </cell>
          <cell r="DR9783" t="str">
            <v/>
          </cell>
          <cell r="DS9783" t="str">
            <v/>
          </cell>
          <cell r="DT9783" t="str">
            <v/>
          </cell>
        </row>
        <row r="9784">
          <cell r="I9784" t="str">
            <v>LU2443799312</v>
          </cell>
          <cell r="J9784" t="str">
            <v>BNP Paribas funds Asia High Yield Bond [I EUR, C]</v>
          </cell>
          <cell r="K9784">
            <v>991</v>
          </cell>
          <cell r="L9784" t="str">
            <v>Institutionnal clients and UCI</v>
          </cell>
          <cell r="M9784" t="str">
            <v>INVEST_LEGAL_TYPE</v>
          </cell>
          <cell r="N9784" t="str">
            <v/>
          </cell>
          <cell r="O9784">
            <v>3</v>
          </cell>
          <cell r="P9784" t="str">
            <v>Registered or Bearer</v>
          </cell>
          <cell r="Q9784" t="str">
            <v>SHARE_FORM</v>
          </cell>
          <cell r="R9784" t="str">
            <v>EUR</v>
          </cell>
          <cell r="S9784" t="str">
            <v/>
          </cell>
          <cell r="T9784">
            <v>1</v>
          </cell>
          <cell r="U9784" t="str">
            <v>Launched</v>
          </cell>
          <cell r="V9784" t="str">
            <v>PRODUCT_STATUS</v>
          </cell>
          <cell r="W9784" t="str">
            <v/>
          </cell>
          <cell r="X9784" t="str">
            <v/>
          </cell>
          <cell r="Y9784" t="str">
            <v/>
          </cell>
          <cell r="Z9784">
            <v>623423</v>
          </cell>
          <cell r="AA9784">
            <v>261487</v>
          </cell>
          <cell r="AB9784" t="str">
            <v>BM BNP Paribas funds Asia High Yield Bond [44259]</v>
          </cell>
          <cell r="AC9784" t="str">
            <v>USD</v>
          </cell>
          <cell r="AE9784" t="str">
            <v/>
          </cell>
          <cell r="AF9784" t="str">
            <v/>
          </cell>
          <cell r="AH9784" t="str">
            <v/>
          </cell>
          <cell r="AI9784" t="str">
            <v/>
          </cell>
          <cell r="AJ9784" t="str">
            <v>IEU</v>
          </cell>
          <cell r="AK9784" t="str">
            <v>I EUR</v>
          </cell>
          <cell r="AL9784" t="str">
            <v>SHARE_CATEGORY</v>
          </cell>
          <cell r="AM9784" t="str">
            <v>C</v>
          </cell>
          <cell r="AN9784" t="str">
            <v>Capitalisation</v>
          </cell>
          <cell r="AO9784" t="str">
            <v>SHARE_TYPE</v>
          </cell>
          <cell r="AP9784" t="str">
            <v/>
          </cell>
          <cell r="AQ9784" t="str">
            <v/>
          </cell>
          <cell r="AR9784" t="str">
            <v/>
          </cell>
          <cell r="AS9784" t="str">
            <v/>
          </cell>
          <cell r="AT9784" t="str">
            <v>N</v>
          </cell>
          <cell r="AU9784">
            <v>20220311</v>
          </cell>
          <cell r="AV9784">
            <v>20220107</v>
          </cell>
          <cell r="AW9784">
            <v>20220518</v>
          </cell>
          <cell r="BB9784" t="str">
            <v>Y</v>
          </cell>
          <cell r="BC9784" t="str">
            <v>Yes</v>
          </cell>
          <cell r="BD9784" t="str">
            <v>DICI_KIID</v>
          </cell>
          <cell r="BE9784" t="str">
            <v/>
          </cell>
          <cell r="BF9784" t="str">
            <v/>
          </cell>
          <cell r="BG9784" t="str">
            <v/>
          </cell>
          <cell r="BH9784" t="str">
            <v/>
          </cell>
          <cell r="BI9784" t="str">
            <v>Y</v>
          </cell>
          <cell r="BJ9784" t="str">
            <v>3. Thousandth - 0.001</v>
          </cell>
          <cell r="BK9784" t="str">
            <v>Y</v>
          </cell>
          <cell r="BL9784" t="str">
            <v>0.01</v>
          </cell>
          <cell r="BM9784">
            <v>71</v>
          </cell>
          <cell r="BN9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4" t="str">
            <v>RISK_NARRATIVE</v>
          </cell>
          <cell r="BP9784">
            <v>5</v>
          </cell>
          <cell r="BQ9784" t="str">
            <v>N</v>
          </cell>
          <cell r="BS9784" t="str">
            <v/>
          </cell>
          <cell r="BT9784" t="str">
            <v/>
          </cell>
          <cell r="BU9784" t="str">
            <v>Y</v>
          </cell>
          <cell r="BV9784" t="str">
            <v/>
          </cell>
          <cell r="BW9784" t="str">
            <v/>
          </cell>
          <cell r="BX9784" t="str">
            <v>BNP IP-LU</v>
          </cell>
          <cell r="BY9784" t="str">
            <v>BNP IP-LU</v>
          </cell>
          <cell r="BZ9784" t="str">
            <v>LIBRARY_FUNDSQUARE</v>
          </cell>
          <cell r="CA9784">
            <v>11.01</v>
          </cell>
          <cell r="CB9784">
            <v>3</v>
          </cell>
          <cell r="CC9784">
            <v>20230306</v>
          </cell>
          <cell r="CD9784">
            <v>9.35</v>
          </cell>
          <cell r="CE9784">
            <v>3</v>
          </cell>
          <cell r="CF9784">
            <v>1</v>
          </cell>
          <cell r="CG9784">
            <v>7</v>
          </cell>
          <cell r="CH9784" t="str">
            <v>N</v>
          </cell>
          <cell r="CI9784" t="str">
            <v/>
          </cell>
          <cell r="CJ9784" t="str">
            <v/>
          </cell>
          <cell r="CK9784" t="str">
            <v/>
          </cell>
          <cell r="CL9784" t="str">
            <v/>
          </cell>
          <cell r="CM9784" t="str">
            <v>JP Morgan JACI Non Investment Grade (USD) RI</v>
          </cell>
          <cell r="CN9784" t="str">
            <v/>
          </cell>
          <cell r="CO9784" t="str">
            <v/>
          </cell>
          <cell r="CQ9784" t="str">
            <v/>
          </cell>
          <cell r="CR9784" t="str">
            <v/>
          </cell>
          <cell r="CS9784" t="str">
            <v/>
          </cell>
          <cell r="CT9784">
            <v>1</v>
          </cell>
          <cell r="CU9784" t="str">
            <v>CAT 2</v>
          </cell>
          <cell r="CV9784" t="str">
            <v>PRIIPS_CATEGORY</v>
          </cell>
          <cell r="CW9784">
            <v>9.35</v>
          </cell>
          <cell r="CZ9784" t="str">
            <v>Due to effects of unusual market conditions, other risks could be triggered, such as Credit, Liquidity, Operational&amp;Custody and Investments in Mainland China Risks.</v>
          </cell>
          <cell r="DB9784" t="str">
            <v/>
          </cell>
          <cell r="DC9784" t="str">
            <v/>
          </cell>
          <cell r="DD9784" t="str">
            <v/>
          </cell>
          <cell r="DE9784">
            <v>263063</v>
          </cell>
          <cell r="DF9784" t="str">
            <v>BM PRIIPS BNP Paribas funds Asia High Yield Bond [44259]</v>
          </cell>
          <cell r="DG9784" t="str">
            <v>USD</v>
          </cell>
          <cell r="DH9784" t="str">
            <v>BNP Paribas funds Asia High Yield Bond [Classic, C]</v>
          </cell>
          <cell r="DI9784" t="str">
            <v>N</v>
          </cell>
          <cell r="DL9784" t="str">
            <v/>
          </cell>
          <cell r="DM9784" t="str">
            <v/>
          </cell>
          <cell r="DN9784" t="str">
            <v/>
          </cell>
          <cell r="DP9784" t="str">
            <v/>
          </cell>
          <cell r="DQ9784" t="str">
            <v/>
          </cell>
          <cell r="DR9784" t="str">
            <v/>
          </cell>
          <cell r="DS9784" t="str">
            <v/>
          </cell>
          <cell r="DT9784" t="str">
            <v/>
          </cell>
        </row>
        <row r="9785">
          <cell r="I9785" t="str">
            <v>LU2443798421</v>
          </cell>
          <cell r="J9785" t="str">
            <v>BNP Paribas funds Asia High Yield Bond [Classic, D]</v>
          </cell>
          <cell r="K9785">
            <v>631</v>
          </cell>
          <cell r="L9785" t="str">
            <v>All</v>
          </cell>
          <cell r="M9785" t="str">
            <v>INVEST_LEGAL_TYPE</v>
          </cell>
          <cell r="N9785" t="str">
            <v/>
          </cell>
          <cell r="O9785">
            <v>3</v>
          </cell>
          <cell r="P9785" t="str">
            <v>Registered or Bearer</v>
          </cell>
          <cell r="Q9785" t="str">
            <v>SHARE_FORM</v>
          </cell>
          <cell r="R9785" t="str">
            <v>USD</v>
          </cell>
          <cell r="S9785" t="str">
            <v/>
          </cell>
          <cell r="T9785">
            <v>11</v>
          </cell>
          <cell r="U9785" t="str">
            <v>Not yet launched</v>
          </cell>
          <cell r="V9785" t="str">
            <v>PRODUCT_STATUS</v>
          </cell>
          <cell r="W9785" t="str">
            <v/>
          </cell>
          <cell r="X9785" t="str">
            <v/>
          </cell>
          <cell r="Y9785" t="str">
            <v/>
          </cell>
          <cell r="Z9785">
            <v>623423</v>
          </cell>
          <cell r="AA9785">
            <v>261487</v>
          </cell>
          <cell r="AB9785" t="str">
            <v>BM BNP Paribas funds Asia High Yield Bond [44259]</v>
          </cell>
          <cell r="AC9785" t="str">
            <v>USD</v>
          </cell>
          <cell r="AE9785" t="str">
            <v/>
          </cell>
          <cell r="AF9785" t="str">
            <v/>
          </cell>
          <cell r="AH9785" t="str">
            <v/>
          </cell>
          <cell r="AI9785" t="str">
            <v/>
          </cell>
          <cell r="AJ9785" t="str">
            <v>CLAS</v>
          </cell>
          <cell r="AK9785" t="str">
            <v>Classic</v>
          </cell>
          <cell r="AL9785" t="str">
            <v>SHARE_CATEGORY</v>
          </cell>
          <cell r="AM9785" t="str">
            <v>D</v>
          </cell>
          <cell r="AN9785" t="str">
            <v>Distribution</v>
          </cell>
          <cell r="AO9785" t="str">
            <v>SHARE_TYPE</v>
          </cell>
          <cell r="AP9785" t="str">
            <v/>
          </cell>
          <cell r="AQ9785" t="str">
            <v>Y</v>
          </cell>
          <cell r="AR9785" t="str">
            <v>Annually</v>
          </cell>
          <cell r="AS9785" t="str">
            <v>DIVIDEND_FREQUENCY</v>
          </cell>
          <cell r="AT9785" t="str">
            <v>N</v>
          </cell>
          <cell r="AU9785">
            <v>20220311</v>
          </cell>
          <cell r="AV9785">
            <v>20220107</v>
          </cell>
          <cell r="BB9785" t="str">
            <v>Y</v>
          </cell>
          <cell r="BC9785" t="str">
            <v>Yes</v>
          </cell>
          <cell r="BD9785" t="str">
            <v>DICI_KIID</v>
          </cell>
          <cell r="BE9785" t="str">
            <v/>
          </cell>
          <cell r="BF9785" t="str">
            <v/>
          </cell>
          <cell r="BG9785" t="str">
            <v/>
          </cell>
          <cell r="BH9785" t="str">
            <v/>
          </cell>
          <cell r="BI9785" t="str">
            <v>Y</v>
          </cell>
          <cell r="BJ9785" t="str">
            <v>3. Thousandth - 0.001</v>
          </cell>
          <cell r="BK9785" t="str">
            <v>Y</v>
          </cell>
          <cell r="BL9785" t="str">
            <v>0.01</v>
          </cell>
          <cell r="BM9785">
            <v>71</v>
          </cell>
          <cell r="BN9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5" t="str">
            <v>RISK_NARRATIVE</v>
          </cell>
          <cell r="BP9785">
            <v>5</v>
          </cell>
          <cell r="BQ9785" t="str">
            <v>N</v>
          </cell>
          <cell r="BS9785" t="str">
            <v/>
          </cell>
          <cell r="BT9785" t="str">
            <v/>
          </cell>
          <cell r="BU9785" t="str">
            <v>N</v>
          </cell>
          <cell r="BV9785" t="str">
            <v/>
          </cell>
          <cell r="BW9785" t="str">
            <v/>
          </cell>
          <cell r="BX9785" t="str">
            <v>BNP IP-LU</v>
          </cell>
          <cell r="BY9785" t="str">
            <v>BNP IP-LU</v>
          </cell>
          <cell r="BZ9785" t="str">
            <v>LIBRARY_FUNDSQUARE</v>
          </cell>
          <cell r="CA9785">
            <v>10.92</v>
          </cell>
          <cell r="CB9785">
            <v>3</v>
          </cell>
          <cell r="CC9785">
            <v>20230306</v>
          </cell>
          <cell r="CD9785">
            <v>7.52</v>
          </cell>
          <cell r="CE9785">
            <v>3</v>
          </cell>
          <cell r="CF9785">
            <v>1</v>
          </cell>
          <cell r="CG9785">
            <v>7</v>
          </cell>
          <cell r="CH9785" t="str">
            <v>N</v>
          </cell>
          <cell r="CI9785" t="str">
            <v/>
          </cell>
          <cell r="CJ9785" t="str">
            <v/>
          </cell>
          <cell r="CK9785" t="str">
            <v/>
          </cell>
          <cell r="CL9785" t="str">
            <v/>
          </cell>
          <cell r="CM9785" t="str">
            <v>JP Morgan JACI Non Investment Grade (USD) RI</v>
          </cell>
          <cell r="CN9785" t="str">
            <v/>
          </cell>
          <cell r="CO9785" t="str">
            <v/>
          </cell>
          <cell r="CQ9785" t="str">
            <v/>
          </cell>
          <cell r="CR9785" t="str">
            <v/>
          </cell>
          <cell r="CS9785" t="str">
            <v/>
          </cell>
          <cell r="CT9785">
            <v>1</v>
          </cell>
          <cell r="CU9785" t="str">
            <v>CAT 2</v>
          </cell>
          <cell r="CV9785" t="str">
            <v>PRIIPS_CATEGORY</v>
          </cell>
          <cell r="CW9785">
            <v>7.52</v>
          </cell>
          <cell r="CZ9785" t="str">
            <v>Due to effects of unusual market conditions, other risks could be triggered, such as Credit, Liquidity, Operational&amp;Custody and Investments in Mainland China Risks.</v>
          </cell>
          <cell r="DB9785" t="str">
            <v/>
          </cell>
          <cell r="DC9785" t="str">
            <v/>
          </cell>
          <cell r="DD9785" t="str">
            <v/>
          </cell>
          <cell r="DE9785">
            <v>263063</v>
          </cell>
          <cell r="DF9785" t="str">
            <v>BM PRIIPS BNP Paribas funds Asia High Yield Bond [44259]</v>
          </cell>
          <cell r="DG9785" t="str">
            <v>USD</v>
          </cell>
          <cell r="DH9785" t="str">
            <v>BNP Paribas funds Asia High Yield Bond [Classic, C]</v>
          </cell>
          <cell r="DI9785" t="str">
            <v>N</v>
          </cell>
          <cell r="DL9785" t="str">
            <v/>
          </cell>
          <cell r="DM9785" t="str">
            <v/>
          </cell>
          <cell r="DN9785" t="str">
            <v/>
          </cell>
          <cell r="DP9785" t="str">
            <v/>
          </cell>
          <cell r="DQ9785" t="str">
            <v/>
          </cell>
          <cell r="DR9785" t="str">
            <v/>
          </cell>
          <cell r="DS9785" t="str">
            <v/>
          </cell>
          <cell r="DT9785" t="str">
            <v/>
          </cell>
        </row>
        <row r="9786">
          <cell r="I9786" t="str">
            <v>LU2443798934</v>
          </cell>
          <cell r="J9786" t="str">
            <v>BNP Paribas funds Asia High Yield Bond [Privilege, D]</v>
          </cell>
          <cell r="K9786">
            <v>638</v>
          </cell>
          <cell r="L9786" t="str">
            <v>Distributors,  Managers, All</v>
          </cell>
          <cell r="M9786" t="str">
            <v>INVEST_LEGAL_TYPE</v>
          </cell>
          <cell r="N9786" t="str">
            <v/>
          </cell>
          <cell r="O9786">
            <v>3</v>
          </cell>
          <cell r="P9786" t="str">
            <v>Registered or Bearer</v>
          </cell>
          <cell r="Q9786" t="str">
            <v>SHARE_FORM</v>
          </cell>
          <cell r="R9786" t="str">
            <v>USD</v>
          </cell>
          <cell r="S9786" t="str">
            <v/>
          </cell>
          <cell r="T9786">
            <v>11</v>
          </cell>
          <cell r="U9786" t="str">
            <v>Not yet launched</v>
          </cell>
          <cell r="V9786" t="str">
            <v>PRODUCT_STATUS</v>
          </cell>
          <cell r="W9786" t="str">
            <v/>
          </cell>
          <cell r="X9786" t="str">
            <v/>
          </cell>
          <cell r="Y9786" t="str">
            <v/>
          </cell>
          <cell r="Z9786">
            <v>623423</v>
          </cell>
          <cell r="AA9786">
            <v>261487</v>
          </cell>
          <cell r="AB9786" t="str">
            <v>BM BNP Paribas funds Asia High Yield Bond [44259]</v>
          </cell>
          <cell r="AC9786" t="str">
            <v>USD</v>
          </cell>
          <cell r="AE9786" t="str">
            <v/>
          </cell>
          <cell r="AF9786" t="str">
            <v/>
          </cell>
          <cell r="AH9786" t="str">
            <v/>
          </cell>
          <cell r="AI9786" t="str">
            <v/>
          </cell>
          <cell r="AJ9786" t="str">
            <v>PRIV</v>
          </cell>
          <cell r="AK9786" t="str">
            <v>Privilege</v>
          </cell>
          <cell r="AL9786" t="str">
            <v>SHARE_CATEGORY</v>
          </cell>
          <cell r="AM9786" t="str">
            <v>D</v>
          </cell>
          <cell r="AN9786" t="str">
            <v>Distribution</v>
          </cell>
          <cell r="AO9786" t="str">
            <v>SHARE_TYPE</v>
          </cell>
          <cell r="AP9786" t="str">
            <v/>
          </cell>
          <cell r="AQ9786" t="str">
            <v>Y</v>
          </cell>
          <cell r="AR9786" t="str">
            <v>Annually</v>
          </cell>
          <cell r="AS9786" t="str">
            <v>DIVIDEND_FREQUENCY</v>
          </cell>
          <cell r="AT9786" t="str">
            <v>N</v>
          </cell>
          <cell r="AU9786">
            <v>20220311</v>
          </cell>
          <cell r="AV9786">
            <v>20220107</v>
          </cell>
          <cell r="BB9786" t="str">
            <v>Y</v>
          </cell>
          <cell r="BC9786" t="str">
            <v>Yes</v>
          </cell>
          <cell r="BD9786" t="str">
            <v>DICI_KIID</v>
          </cell>
          <cell r="BE9786" t="str">
            <v/>
          </cell>
          <cell r="BF9786" t="str">
            <v/>
          </cell>
          <cell r="BG9786" t="str">
            <v/>
          </cell>
          <cell r="BH9786" t="str">
            <v/>
          </cell>
          <cell r="BI9786" t="str">
            <v>Y</v>
          </cell>
          <cell r="BJ9786" t="str">
            <v>3. Thousandth - 0.001</v>
          </cell>
          <cell r="BK9786" t="str">
            <v>Y</v>
          </cell>
          <cell r="BL9786" t="str">
            <v>0.01</v>
          </cell>
          <cell r="BM9786">
            <v>71</v>
          </cell>
          <cell r="BN9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6" t="str">
            <v>RISK_NARRATIVE</v>
          </cell>
          <cell r="BP9786">
            <v>5</v>
          </cell>
          <cell r="BQ9786" t="str">
            <v>N</v>
          </cell>
          <cell r="BS9786" t="str">
            <v/>
          </cell>
          <cell r="BT9786" t="str">
            <v/>
          </cell>
          <cell r="BU9786" t="str">
            <v/>
          </cell>
          <cell r="BV9786" t="str">
            <v/>
          </cell>
          <cell r="BW9786" t="str">
            <v/>
          </cell>
          <cell r="BX9786" t="str">
            <v>BNP IP-LU</v>
          </cell>
          <cell r="BY9786" t="str">
            <v>BNP IP-LU</v>
          </cell>
          <cell r="BZ9786" t="str">
            <v>LIBRARY_FUNDSQUARE</v>
          </cell>
          <cell r="CA9786">
            <v>10.92</v>
          </cell>
          <cell r="CB9786">
            <v>3</v>
          </cell>
          <cell r="CC9786">
            <v>20230306</v>
          </cell>
          <cell r="CD9786">
            <v>7.52</v>
          </cell>
          <cell r="CE9786">
            <v>3</v>
          </cell>
          <cell r="CF9786">
            <v>1</v>
          </cell>
          <cell r="CG9786">
            <v>7</v>
          </cell>
          <cell r="CH9786" t="str">
            <v>N</v>
          </cell>
          <cell r="CI9786" t="str">
            <v/>
          </cell>
          <cell r="CJ9786" t="str">
            <v/>
          </cell>
          <cell r="CK9786" t="str">
            <v/>
          </cell>
          <cell r="CL9786" t="str">
            <v/>
          </cell>
          <cell r="CM9786" t="str">
            <v>JP Morgan JACI Non Investment Grade (USD) RI</v>
          </cell>
          <cell r="CN9786" t="str">
            <v/>
          </cell>
          <cell r="CO9786" t="str">
            <v/>
          </cell>
          <cell r="CQ9786" t="str">
            <v/>
          </cell>
          <cell r="CR9786" t="str">
            <v/>
          </cell>
          <cell r="CS9786" t="str">
            <v/>
          </cell>
          <cell r="CT9786">
            <v>1</v>
          </cell>
          <cell r="CU9786" t="str">
            <v>CAT 2</v>
          </cell>
          <cell r="CV9786" t="str">
            <v>PRIIPS_CATEGORY</v>
          </cell>
          <cell r="CW9786">
            <v>7.52</v>
          </cell>
          <cell r="CZ9786" t="str">
            <v>Due to effects of unusual market conditions, other risks could be triggered, such as Credit, Liquidity, Operational&amp;Custody and Investments in Mainland China Risks.</v>
          </cell>
          <cell r="DB9786" t="str">
            <v/>
          </cell>
          <cell r="DC9786" t="str">
            <v/>
          </cell>
          <cell r="DD9786" t="str">
            <v/>
          </cell>
          <cell r="DE9786">
            <v>263063</v>
          </cell>
          <cell r="DF9786" t="str">
            <v>BM PRIIPS BNP Paribas funds Asia High Yield Bond [44259]</v>
          </cell>
          <cell r="DG9786" t="str">
            <v>USD</v>
          </cell>
          <cell r="DH9786" t="str">
            <v>BNP Paribas funds Asia High Yield Bond [Classic, C]</v>
          </cell>
          <cell r="DI9786" t="str">
            <v>N</v>
          </cell>
          <cell r="DL9786" t="str">
            <v/>
          </cell>
          <cell r="DM9786" t="str">
            <v/>
          </cell>
          <cell r="DN9786" t="str">
            <v/>
          </cell>
          <cell r="DP9786" t="str">
            <v/>
          </cell>
          <cell r="DQ9786" t="str">
            <v/>
          </cell>
          <cell r="DR9786" t="str">
            <v/>
          </cell>
          <cell r="DS9786" t="str">
            <v/>
          </cell>
          <cell r="DT9786" t="str">
            <v/>
          </cell>
        </row>
        <row r="9787">
          <cell r="I9787" t="str">
            <v>LU2443800268</v>
          </cell>
          <cell r="J9787" t="str">
            <v>BNP Paribas funds Asia High Yield Bond [I EUR, D]</v>
          </cell>
          <cell r="K9787">
            <v>991</v>
          </cell>
          <cell r="L9787" t="str">
            <v>Institutionnal clients and UCI</v>
          </cell>
          <cell r="M9787" t="str">
            <v>INVEST_LEGAL_TYPE</v>
          </cell>
          <cell r="N9787" t="str">
            <v/>
          </cell>
          <cell r="O9787">
            <v>3</v>
          </cell>
          <cell r="P9787" t="str">
            <v>Registered or Bearer</v>
          </cell>
          <cell r="Q9787" t="str">
            <v>SHARE_FORM</v>
          </cell>
          <cell r="R9787" t="str">
            <v>EUR</v>
          </cell>
          <cell r="S9787" t="str">
            <v/>
          </cell>
          <cell r="T9787">
            <v>11</v>
          </cell>
          <cell r="U9787" t="str">
            <v>Not yet launched</v>
          </cell>
          <cell r="V9787" t="str">
            <v>PRODUCT_STATUS</v>
          </cell>
          <cell r="W9787" t="str">
            <v/>
          </cell>
          <cell r="X9787" t="str">
            <v/>
          </cell>
          <cell r="Y9787" t="str">
            <v/>
          </cell>
          <cell r="Z9787">
            <v>623423</v>
          </cell>
          <cell r="AA9787">
            <v>261487</v>
          </cell>
          <cell r="AB9787" t="str">
            <v>BM BNP Paribas funds Asia High Yield Bond [44259]</v>
          </cell>
          <cell r="AC9787" t="str">
            <v>USD</v>
          </cell>
          <cell r="AE9787" t="str">
            <v/>
          </cell>
          <cell r="AF9787" t="str">
            <v/>
          </cell>
          <cell r="AH9787" t="str">
            <v/>
          </cell>
          <cell r="AI9787" t="str">
            <v/>
          </cell>
          <cell r="AJ9787" t="str">
            <v>IEU</v>
          </cell>
          <cell r="AK9787" t="str">
            <v>I EUR</v>
          </cell>
          <cell r="AL9787" t="str">
            <v>SHARE_CATEGORY</v>
          </cell>
          <cell r="AM9787" t="str">
            <v>D</v>
          </cell>
          <cell r="AN9787" t="str">
            <v>Distribution</v>
          </cell>
          <cell r="AO9787" t="str">
            <v>SHARE_TYPE</v>
          </cell>
          <cell r="AP9787" t="str">
            <v/>
          </cell>
          <cell r="AQ9787" t="str">
            <v>Y</v>
          </cell>
          <cell r="AR9787" t="str">
            <v>Annually</v>
          </cell>
          <cell r="AS9787" t="str">
            <v>DIVIDEND_FREQUENCY</v>
          </cell>
          <cell r="AT9787" t="str">
            <v>N</v>
          </cell>
          <cell r="AU9787">
            <v>20220311</v>
          </cell>
          <cell r="AV9787">
            <v>20220107</v>
          </cell>
          <cell r="BB9787" t="str">
            <v>Y</v>
          </cell>
          <cell r="BC9787" t="str">
            <v>Yes</v>
          </cell>
          <cell r="BD9787" t="str">
            <v>DICI_KIID</v>
          </cell>
          <cell r="BE9787" t="str">
            <v/>
          </cell>
          <cell r="BF9787" t="str">
            <v/>
          </cell>
          <cell r="BG9787" t="str">
            <v/>
          </cell>
          <cell r="BH9787" t="str">
            <v/>
          </cell>
          <cell r="BI9787" t="str">
            <v>Y</v>
          </cell>
          <cell r="BJ9787" t="str">
            <v>3. Thousandth - 0.001</v>
          </cell>
          <cell r="BK9787" t="str">
            <v>Y</v>
          </cell>
          <cell r="BL9787" t="str">
            <v>0.01</v>
          </cell>
          <cell r="BM9787">
            <v>71</v>
          </cell>
          <cell r="BN9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7" t="str">
            <v>RISK_NARRATIVE</v>
          </cell>
          <cell r="BP9787">
            <v>5</v>
          </cell>
          <cell r="BQ9787" t="str">
            <v>N</v>
          </cell>
          <cell r="BS9787" t="str">
            <v/>
          </cell>
          <cell r="BT9787" t="str">
            <v/>
          </cell>
          <cell r="BU9787" t="str">
            <v>N</v>
          </cell>
          <cell r="BV9787" t="str">
            <v/>
          </cell>
          <cell r="BW9787" t="str">
            <v/>
          </cell>
          <cell r="BX9787" t="str">
            <v>BNP IP-LU</v>
          </cell>
          <cell r="BY9787" t="str">
            <v>BNP IP-LU</v>
          </cell>
          <cell r="BZ9787" t="str">
            <v>LIBRARY_FUNDSQUARE</v>
          </cell>
          <cell r="CA9787">
            <v>11.01</v>
          </cell>
          <cell r="CB9787">
            <v>3</v>
          </cell>
          <cell r="CC9787">
            <v>20230306</v>
          </cell>
          <cell r="CD9787">
            <v>9.35</v>
          </cell>
          <cell r="CE9787">
            <v>3</v>
          </cell>
          <cell r="CF9787">
            <v>1</v>
          </cell>
          <cell r="CG9787">
            <v>7</v>
          </cell>
          <cell r="CH9787" t="str">
            <v>N</v>
          </cell>
          <cell r="CI9787" t="str">
            <v/>
          </cell>
          <cell r="CJ9787" t="str">
            <v/>
          </cell>
          <cell r="CK9787" t="str">
            <v/>
          </cell>
          <cell r="CL9787" t="str">
            <v/>
          </cell>
          <cell r="CM9787" t="str">
            <v>JP Morgan JACI Non Investment Grade (USD) RI</v>
          </cell>
          <cell r="CN9787" t="str">
            <v/>
          </cell>
          <cell r="CO9787" t="str">
            <v/>
          </cell>
          <cell r="CQ9787" t="str">
            <v/>
          </cell>
          <cell r="CR9787" t="str">
            <v/>
          </cell>
          <cell r="CS9787" t="str">
            <v/>
          </cell>
          <cell r="CT9787">
            <v>1</v>
          </cell>
          <cell r="CU9787" t="str">
            <v>CAT 2</v>
          </cell>
          <cell r="CV9787" t="str">
            <v>PRIIPS_CATEGORY</v>
          </cell>
          <cell r="CW9787">
            <v>9.35</v>
          </cell>
          <cell r="CZ9787" t="str">
            <v>Due to effects of unusual market conditions, other risks could be triggered, such as Credit, Liquidity, Operational&amp;Custody and Investments in Mainland China Risks.</v>
          </cell>
          <cell r="DB9787" t="str">
            <v/>
          </cell>
          <cell r="DC9787" t="str">
            <v/>
          </cell>
          <cell r="DD9787" t="str">
            <v/>
          </cell>
          <cell r="DE9787">
            <v>263063</v>
          </cell>
          <cell r="DF9787" t="str">
            <v>BM PRIIPS BNP Paribas funds Asia High Yield Bond [44259]</v>
          </cell>
          <cell r="DG9787" t="str">
            <v>USD</v>
          </cell>
          <cell r="DH9787" t="str">
            <v>BNP Paribas funds Asia High Yield Bond [Classic, C]</v>
          </cell>
          <cell r="DI9787" t="str">
            <v>N</v>
          </cell>
          <cell r="DL9787" t="str">
            <v/>
          </cell>
          <cell r="DM9787" t="str">
            <v/>
          </cell>
          <cell r="DN9787" t="str">
            <v/>
          </cell>
          <cell r="DP9787" t="str">
            <v/>
          </cell>
          <cell r="DQ9787" t="str">
            <v/>
          </cell>
          <cell r="DR9787" t="str">
            <v/>
          </cell>
          <cell r="DS9787" t="str">
            <v/>
          </cell>
          <cell r="DT9787" t="str">
            <v/>
          </cell>
        </row>
        <row r="9788">
          <cell r="I9788" t="str">
            <v>QS000212PL24</v>
          </cell>
          <cell r="J9788" t="str">
            <v>FONDS DANONE RELAIS 2022 [Classique, C]</v>
          </cell>
          <cell r="L9788" t="str">
            <v/>
          </cell>
          <cell r="M9788" t="str">
            <v/>
          </cell>
          <cell r="N9788" t="str">
            <v/>
          </cell>
          <cell r="O9788">
            <v>1</v>
          </cell>
          <cell r="P9788" t="str">
            <v>Bearer</v>
          </cell>
          <cell r="Q9788" t="str">
            <v>SHARE_FORM</v>
          </cell>
          <cell r="R9788" t="str">
            <v>EUR</v>
          </cell>
          <cell r="S9788" t="str">
            <v/>
          </cell>
          <cell r="T9788">
            <v>2</v>
          </cell>
          <cell r="U9788" t="str">
            <v>Closed</v>
          </cell>
          <cell r="V9788" t="str">
            <v>PRODUCT_STATUS</v>
          </cell>
          <cell r="W9788" t="str">
            <v/>
          </cell>
          <cell r="X9788" t="str">
            <v/>
          </cell>
          <cell r="Y9788" t="str">
            <v/>
          </cell>
          <cell r="Z9788">
            <v>540440</v>
          </cell>
          <cell r="AA9788">
            <v>0</v>
          </cell>
          <cell r="AB9788" t="str">
            <v>No Benchmark</v>
          </cell>
          <cell r="AC9788" t="str">
            <v>EUR</v>
          </cell>
          <cell r="AE9788" t="str">
            <v/>
          </cell>
          <cell r="AF9788" t="str">
            <v/>
          </cell>
          <cell r="AH9788" t="str">
            <v/>
          </cell>
          <cell r="AI9788" t="str">
            <v/>
          </cell>
          <cell r="AJ9788" t="str">
            <v>CLS</v>
          </cell>
          <cell r="AK9788" t="str">
            <v>Classique</v>
          </cell>
          <cell r="AL9788" t="str">
            <v>SHARE_CATEGORY</v>
          </cell>
          <cell r="AM9788" t="str">
            <v>C</v>
          </cell>
          <cell r="AN9788" t="str">
            <v>Capitalisation</v>
          </cell>
          <cell r="AO9788" t="str">
            <v>SHARE_TYPE</v>
          </cell>
          <cell r="AP9788" t="str">
            <v/>
          </cell>
          <cell r="AQ9788" t="str">
            <v/>
          </cell>
          <cell r="AR9788" t="str">
            <v/>
          </cell>
          <cell r="AS9788" t="str">
            <v/>
          </cell>
          <cell r="AT9788" t="str">
            <v>N</v>
          </cell>
          <cell r="AV9788">
            <v>20220120</v>
          </cell>
          <cell r="AW9788">
            <v>20220120</v>
          </cell>
          <cell r="AZ9788">
            <v>20220524</v>
          </cell>
          <cell r="BA9788">
            <v>20220523</v>
          </cell>
          <cell r="BB9788" t="str">
            <v>Y</v>
          </cell>
          <cell r="BC9788" t="str">
            <v>Yes</v>
          </cell>
          <cell r="BD9788" t="str">
            <v>DICI_KIID</v>
          </cell>
          <cell r="BE9788" t="str">
            <v/>
          </cell>
          <cell r="BF9788" t="str">
            <v/>
          </cell>
          <cell r="BG9788" t="str">
            <v/>
          </cell>
          <cell r="BH9788" t="str">
            <v/>
          </cell>
          <cell r="BI9788" t="str">
            <v>Y</v>
          </cell>
          <cell r="BJ9788" t="str">
            <v>4. Ten-thousandth - 0.0001</v>
          </cell>
          <cell r="BK9788" t="str">
            <v>Y</v>
          </cell>
          <cell r="BL9788" t="str">
            <v>0.0001</v>
          </cell>
          <cell r="BN9788" t="str">
            <v/>
          </cell>
          <cell r="BO9788" t="str">
            <v/>
          </cell>
          <cell r="BQ9788" t="str">
            <v>N</v>
          </cell>
          <cell r="BS9788" t="str">
            <v/>
          </cell>
          <cell r="BT9788" t="str">
            <v/>
          </cell>
          <cell r="BU9788" t="str">
            <v>Y</v>
          </cell>
          <cell r="BV9788" t="str">
            <v/>
          </cell>
          <cell r="BW9788" t="str">
            <v/>
          </cell>
          <cell r="BX9788" t="str">
            <v>NEANT</v>
          </cell>
          <cell r="BY9788" t="str">
            <v>NEANT</v>
          </cell>
          <cell r="BZ9788" t="str">
            <v>LIBRARY_FUNDSQUARE</v>
          </cell>
          <cell r="CH9788" t="str">
            <v>N</v>
          </cell>
          <cell r="CI9788" t="str">
            <v/>
          </cell>
          <cell r="CJ9788" t="str">
            <v/>
          </cell>
          <cell r="CK9788" t="str">
            <v/>
          </cell>
          <cell r="CL9788" t="str">
            <v/>
          </cell>
          <cell r="CM9788" t="str">
            <v>No Benchmark</v>
          </cell>
          <cell r="CN9788" t="str">
            <v/>
          </cell>
          <cell r="CO9788" t="str">
            <v/>
          </cell>
          <cell r="CQ9788" t="str">
            <v/>
          </cell>
          <cell r="CR9788" t="str">
            <v/>
          </cell>
          <cell r="CS9788" t="str">
            <v/>
          </cell>
          <cell r="CU9788" t="str">
            <v/>
          </cell>
          <cell r="CV9788" t="str">
            <v/>
          </cell>
          <cell r="CZ9788" t="str">
            <v/>
          </cell>
          <cell r="DB9788" t="str">
            <v/>
          </cell>
          <cell r="DC9788" t="str">
            <v/>
          </cell>
          <cell r="DD9788" t="str">
            <v/>
          </cell>
          <cell r="DF9788" t="str">
            <v/>
          </cell>
          <cell r="DG9788" t="str">
            <v/>
          </cell>
          <cell r="DH9788" t="str">
            <v/>
          </cell>
          <cell r="DI9788" t="str">
            <v/>
          </cell>
          <cell r="DL9788" t="str">
            <v/>
          </cell>
          <cell r="DM9788" t="str">
            <v/>
          </cell>
          <cell r="DN9788" t="str">
            <v/>
          </cell>
          <cell r="DP9788" t="str">
            <v/>
          </cell>
          <cell r="DQ9788" t="str">
            <v/>
          </cell>
          <cell r="DR9788" t="str">
            <v/>
          </cell>
          <cell r="DS9788" t="str">
            <v/>
          </cell>
          <cell r="DT9788" t="str">
            <v/>
          </cell>
        </row>
        <row r="9789">
          <cell r="I9789" t="str">
            <v>QS000212POO4</v>
          </cell>
          <cell r="J9789" t="str">
            <v>RELAIS NEXANS PLUS 2022 [Classique, C]</v>
          </cell>
          <cell r="L9789" t="str">
            <v/>
          </cell>
          <cell r="M9789" t="str">
            <v/>
          </cell>
          <cell r="N9789" t="str">
            <v/>
          </cell>
          <cell r="O9789">
            <v>1</v>
          </cell>
          <cell r="P9789" t="str">
            <v>Bearer</v>
          </cell>
          <cell r="Q9789" t="str">
            <v>SHARE_FORM</v>
          </cell>
          <cell r="R9789" t="str">
            <v>EUR</v>
          </cell>
          <cell r="S9789" t="str">
            <v/>
          </cell>
          <cell r="T9789">
            <v>2</v>
          </cell>
          <cell r="U9789" t="str">
            <v>Closed</v>
          </cell>
          <cell r="V9789" t="str">
            <v>PRODUCT_STATUS</v>
          </cell>
          <cell r="W9789" t="str">
            <v/>
          </cell>
          <cell r="X9789" t="str">
            <v/>
          </cell>
          <cell r="Y9789" t="str">
            <v/>
          </cell>
          <cell r="Z9789">
            <v>549091</v>
          </cell>
          <cell r="AA9789">
            <v>0</v>
          </cell>
          <cell r="AB9789" t="str">
            <v>No Benchmark</v>
          </cell>
          <cell r="AC9789" t="str">
            <v>EUR</v>
          </cell>
          <cell r="AE9789" t="str">
            <v/>
          </cell>
          <cell r="AF9789" t="str">
            <v/>
          </cell>
          <cell r="AH9789" t="str">
            <v/>
          </cell>
          <cell r="AI9789" t="str">
            <v/>
          </cell>
          <cell r="AJ9789" t="str">
            <v>CLS</v>
          </cell>
          <cell r="AK9789" t="str">
            <v>Classique</v>
          </cell>
          <cell r="AL9789" t="str">
            <v>SHARE_CATEGORY</v>
          </cell>
          <cell r="AM9789" t="str">
            <v>C</v>
          </cell>
          <cell r="AN9789" t="str">
            <v>Capitalisation</v>
          </cell>
          <cell r="AO9789" t="str">
            <v>SHARE_TYPE</v>
          </cell>
          <cell r="AP9789" t="str">
            <v/>
          </cell>
          <cell r="AQ9789" t="str">
            <v/>
          </cell>
          <cell r="AR9789" t="str">
            <v/>
          </cell>
          <cell r="AS9789" t="str">
            <v/>
          </cell>
          <cell r="AT9789" t="str">
            <v>N</v>
          </cell>
          <cell r="AV9789">
            <v>20220721</v>
          </cell>
          <cell r="AW9789">
            <v>20220721</v>
          </cell>
          <cell r="AZ9789">
            <v>20220804</v>
          </cell>
          <cell r="BA9789">
            <v>20220803</v>
          </cell>
          <cell r="BB9789" t="str">
            <v>Y</v>
          </cell>
          <cell r="BC9789" t="str">
            <v>Yes</v>
          </cell>
          <cell r="BD9789" t="str">
            <v>DICI_KIID</v>
          </cell>
          <cell r="BE9789" t="str">
            <v/>
          </cell>
          <cell r="BF9789" t="str">
            <v/>
          </cell>
          <cell r="BG9789" t="str">
            <v/>
          </cell>
          <cell r="BH9789" t="str">
            <v/>
          </cell>
          <cell r="BI9789" t="str">
            <v>Y</v>
          </cell>
          <cell r="BJ9789" t="str">
            <v>4. Ten-thousandth - 0.0001</v>
          </cell>
          <cell r="BK9789" t="str">
            <v>Y</v>
          </cell>
          <cell r="BL9789" t="str">
            <v>0.0001</v>
          </cell>
          <cell r="BN9789" t="str">
            <v/>
          </cell>
          <cell r="BO9789" t="str">
            <v/>
          </cell>
          <cell r="BQ9789" t="str">
            <v>N</v>
          </cell>
          <cell r="BS9789" t="str">
            <v/>
          </cell>
          <cell r="BT9789" t="str">
            <v/>
          </cell>
          <cell r="BU9789" t="str">
            <v>Y</v>
          </cell>
          <cell r="BV9789" t="str">
            <v/>
          </cell>
          <cell r="BW9789" t="str">
            <v/>
          </cell>
          <cell r="BX9789" t="str">
            <v>NEANT</v>
          </cell>
          <cell r="BY9789" t="str">
            <v>NEANT</v>
          </cell>
          <cell r="BZ9789" t="str">
            <v>LIBRARY_FUNDSQUARE</v>
          </cell>
          <cell r="CH9789" t="str">
            <v>N</v>
          </cell>
          <cell r="CI9789" t="str">
            <v/>
          </cell>
          <cell r="CJ9789" t="str">
            <v/>
          </cell>
          <cell r="CK9789" t="str">
            <v/>
          </cell>
          <cell r="CL9789" t="str">
            <v/>
          </cell>
          <cell r="CM9789" t="str">
            <v>No Benchmark</v>
          </cell>
          <cell r="CN9789" t="str">
            <v/>
          </cell>
          <cell r="CO9789" t="str">
            <v/>
          </cell>
          <cell r="CQ9789" t="str">
            <v/>
          </cell>
          <cell r="CR9789" t="str">
            <v/>
          </cell>
          <cell r="CS9789" t="str">
            <v/>
          </cell>
          <cell r="CU9789" t="str">
            <v/>
          </cell>
          <cell r="CV9789" t="str">
            <v/>
          </cell>
          <cell r="CZ9789" t="str">
            <v/>
          </cell>
          <cell r="DB9789" t="str">
            <v/>
          </cell>
          <cell r="DC9789" t="str">
            <v/>
          </cell>
          <cell r="DD9789" t="str">
            <v/>
          </cell>
          <cell r="DF9789" t="str">
            <v/>
          </cell>
          <cell r="DG9789" t="str">
            <v/>
          </cell>
          <cell r="DH9789" t="str">
            <v/>
          </cell>
          <cell r="DI9789" t="str">
            <v/>
          </cell>
          <cell r="DL9789" t="str">
            <v/>
          </cell>
          <cell r="DM9789" t="str">
            <v/>
          </cell>
          <cell r="DN9789" t="str">
            <v/>
          </cell>
          <cell r="DP9789" t="str">
            <v/>
          </cell>
          <cell r="DQ9789" t="str">
            <v/>
          </cell>
          <cell r="DR9789" t="str">
            <v/>
          </cell>
          <cell r="DS9789" t="str">
            <v/>
          </cell>
          <cell r="DT9789" t="str">
            <v/>
          </cell>
        </row>
        <row r="9790">
          <cell r="I9790" t="str">
            <v>QS000212POL0</v>
          </cell>
          <cell r="J9790" t="str">
            <v>NEXANS PLUS 2022 A [Classique, C]</v>
          </cell>
          <cell r="L9790" t="str">
            <v/>
          </cell>
          <cell r="M9790" t="str">
            <v/>
          </cell>
          <cell r="N9790" t="str">
            <v/>
          </cell>
          <cell r="O9790">
            <v>1</v>
          </cell>
          <cell r="P9790" t="str">
            <v>Bearer</v>
          </cell>
          <cell r="Q9790" t="str">
            <v>SHARE_FORM</v>
          </cell>
          <cell r="R9790" t="str">
            <v>EUR</v>
          </cell>
          <cell r="S9790" t="str">
            <v/>
          </cell>
          <cell r="T9790">
            <v>1</v>
          </cell>
          <cell r="U9790" t="str">
            <v>Launched</v>
          </cell>
          <cell r="V9790" t="str">
            <v>PRODUCT_STATUS</v>
          </cell>
          <cell r="W9790" t="str">
            <v/>
          </cell>
          <cell r="X9790" t="str">
            <v/>
          </cell>
          <cell r="Y9790" t="str">
            <v/>
          </cell>
          <cell r="Z9790">
            <v>621724</v>
          </cell>
          <cell r="AA9790">
            <v>0</v>
          </cell>
          <cell r="AB9790" t="str">
            <v>No Benchmark</v>
          </cell>
          <cell r="AC9790" t="str">
            <v>EUR</v>
          </cell>
          <cell r="AE9790" t="str">
            <v/>
          </cell>
          <cell r="AF9790" t="str">
            <v/>
          </cell>
          <cell r="AH9790" t="str">
            <v/>
          </cell>
          <cell r="AI9790" t="str">
            <v/>
          </cell>
          <cell r="AJ9790" t="str">
            <v>CLS</v>
          </cell>
          <cell r="AK9790" t="str">
            <v>Classique</v>
          </cell>
          <cell r="AL9790" t="str">
            <v>SHARE_CATEGORY</v>
          </cell>
          <cell r="AM9790" t="str">
            <v>C</v>
          </cell>
          <cell r="AN9790" t="str">
            <v>Capitalisation</v>
          </cell>
          <cell r="AO9790" t="str">
            <v>SHARE_TYPE</v>
          </cell>
          <cell r="AP9790" t="str">
            <v/>
          </cell>
          <cell r="AQ9790" t="str">
            <v/>
          </cell>
          <cell r="AR9790" t="str">
            <v/>
          </cell>
          <cell r="AS9790" t="str">
            <v/>
          </cell>
          <cell r="AT9790" t="str">
            <v>N</v>
          </cell>
          <cell r="AU9790">
            <v>20220311</v>
          </cell>
          <cell r="AV9790">
            <v>20220721</v>
          </cell>
          <cell r="AW9790">
            <v>20220721</v>
          </cell>
          <cell r="BB9790" t="str">
            <v>Y</v>
          </cell>
          <cell r="BC9790" t="str">
            <v>Yes</v>
          </cell>
          <cell r="BD9790" t="str">
            <v>DICI_KIID</v>
          </cell>
          <cell r="BE9790" t="str">
            <v/>
          </cell>
          <cell r="BF9790" t="str">
            <v/>
          </cell>
          <cell r="BG9790" t="str">
            <v/>
          </cell>
          <cell r="BH9790" t="str">
            <v/>
          </cell>
          <cell r="BI9790" t="str">
            <v>Y</v>
          </cell>
          <cell r="BJ9790" t="str">
            <v>4. Ten-thousandth - 0.0001</v>
          </cell>
          <cell r="BK9790" t="str">
            <v>Y</v>
          </cell>
          <cell r="BL9790" t="str">
            <v>4. Ten-thousandth - 0.0001</v>
          </cell>
          <cell r="BM9790">
            <v>23</v>
          </cell>
          <cell r="BN9790" t="str">
            <v>La gestion structurée, l'horizon d'investissement et l'existence d'une garantie du capital à la date d'échéance justifient la catégorie de risque. Un rachat avant la date d'échéance peut être associé à un niveau de risque plus élevé.</v>
          </cell>
          <cell r="BO9790" t="str">
            <v>RISK_NARRATIVE</v>
          </cell>
          <cell r="BP9790">
            <v>1</v>
          </cell>
          <cell r="BQ9790" t="str">
            <v>N</v>
          </cell>
          <cell r="BS9790" t="str">
            <v/>
          </cell>
          <cell r="BT9790" t="str">
            <v/>
          </cell>
          <cell r="BU9790" t="str">
            <v>Y</v>
          </cell>
          <cell r="BV9790" t="str">
            <v/>
          </cell>
          <cell r="BW9790" t="str">
            <v>20270726</v>
          </cell>
          <cell r="BX9790" t="str">
            <v>NEANT</v>
          </cell>
          <cell r="BY9790" t="str">
            <v>NEANT</v>
          </cell>
          <cell r="BZ9790" t="str">
            <v>LIBRARY_FUNDSQUARE</v>
          </cell>
          <cell r="CA9790">
            <v>0.01</v>
          </cell>
          <cell r="CB9790">
            <v>1</v>
          </cell>
          <cell r="CC9790">
            <v>20221214</v>
          </cell>
          <cell r="CD9790">
            <v>0.05</v>
          </cell>
          <cell r="CE9790">
            <v>1</v>
          </cell>
          <cell r="CF9790">
            <v>1</v>
          </cell>
          <cell r="CH9790" t="str">
            <v>N</v>
          </cell>
          <cell r="CI9790" t="str">
            <v/>
          </cell>
          <cell r="CJ9790" t="str">
            <v/>
          </cell>
          <cell r="CK9790" t="str">
            <v/>
          </cell>
          <cell r="CL9790" t="str">
            <v/>
          </cell>
          <cell r="CM9790" t="str">
            <v>No Benchmark</v>
          </cell>
          <cell r="CN9790" t="str">
            <v/>
          </cell>
          <cell r="CO9790" t="str">
            <v/>
          </cell>
          <cell r="CQ9790" t="str">
            <v/>
          </cell>
          <cell r="CR9790" t="str">
            <v/>
          </cell>
          <cell r="CS9790" t="str">
            <v/>
          </cell>
          <cell r="CT9790">
            <v>4</v>
          </cell>
          <cell r="CU9790" t="str">
            <v>CAT 3</v>
          </cell>
          <cell r="CV9790" t="str">
            <v>PRIIPS_CATEGORY</v>
          </cell>
          <cell r="CW9790">
            <v>0.05</v>
          </cell>
          <cell r="CZ9790" t="str">
            <v>Due to effects of unusual market conditions, other risks could be triggered, such as Derivative Risk.</v>
          </cell>
          <cell r="DB9790" t="str">
            <v/>
          </cell>
          <cell r="DC9790" t="str">
            <v/>
          </cell>
          <cell r="DD9790" t="str">
            <v/>
          </cell>
          <cell r="DF9790" t="str">
            <v/>
          </cell>
          <cell r="DG9790" t="str">
            <v/>
          </cell>
          <cell r="DH9790" t="str">
            <v/>
          </cell>
          <cell r="DI9790" t="str">
            <v>Y</v>
          </cell>
          <cell r="DL9790" t="str">
            <v/>
          </cell>
          <cell r="DM9790" t="str">
            <v/>
          </cell>
          <cell r="DN9790" t="str">
            <v/>
          </cell>
          <cell r="DP9790" t="str">
            <v/>
          </cell>
          <cell r="DQ9790" t="str">
            <v/>
          </cell>
          <cell r="DR9790" t="str">
            <v/>
          </cell>
          <cell r="DS9790" t="str">
            <v/>
          </cell>
          <cell r="DT9790" t="str">
            <v/>
          </cell>
        </row>
        <row r="9791">
          <cell r="I9791" t="str">
            <v>QS000212POM8</v>
          </cell>
          <cell r="J9791" t="str">
            <v>NEXANS PLUS 2022 B [Classique, C]</v>
          </cell>
          <cell r="L9791" t="str">
            <v/>
          </cell>
          <cell r="M9791" t="str">
            <v/>
          </cell>
          <cell r="N9791" t="str">
            <v/>
          </cell>
          <cell r="O9791">
            <v>1</v>
          </cell>
          <cell r="P9791" t="str">
            <v>Bearer</v>
          </cell>
          <cell r="Q9791" t="str">
            <v>SHARE_FORM</v>
          </cell>
          <cell r="R9791" t="str">
            <v>EUR</v>
          </cell>
          <cell r="S9791" t="str">
            <v/>
          </cell>
          <cell r="T9791">
            <v>1</v>
          </cell>
          <cell r="U9791" t="str">
            <v>Launched</v>
          </cell>
          <cell r="V9791" t="str">
            <v>PRODUCT_STATUS</v>
          </cell>
          <cell r="W9791" t="str">
            <v/>
          </cell>
          <cell r="X9791" t="str">
            <v/>
          </cell>
          <cell r="Y9791" t="str">
            <v/>
          </cell>
          <cell r="Z9791">
            <v>621726</v>
          </cell>
          <cell r="AA9791">
            <v>0</v>
          </cell>
          <cell r="AB9791" t="str">
            <v>No Benchmark</v>
          </cell>
          <cell r="AC9791" t="str">
            <v>EUR</v>
          </cell>
          <cell r="AE9791" t="str">
            <v/>
          </cell>
          <cell r="AF9791" t="str">
            <v/>
          </cell>
          <cell r="AH9791" t="str">
            <v/>
          </cell>
          <cell r="AI9791" t="str">
            <v/>
          </cell>
          <cell r="AJ9791" t="str">
            <v>CLS</v>
          </cell>
          <cell r="AK9791" t="str">
            <v>Classique</v>
          </cell>
          <cell r="AL9791" t="str">
            <v>SHARE_CATEGORY</v>
          </cell>
          <cell r="AM9791" t="str">
            <v>C</v>
          </cell>
          <cell r="AN9791" t="str">
            <v>Capitalisation</v>
          </cell>
          <cell r="AO9791" t="str">
            <v>SHARE_TYPE</v>
          </cell>
          <cell r="AP9791" t="str">
            <v/>
          </cell>
          <cell r="AQ9791" t="str">
            <v/>
          </cell>
          <cell r="AR9791" t="str">
            <v/>
          </cell>
          <cell r="AS9791" t="str">
            <v/>
          </cell>
          <cell r="AT9791" t="str">
            <v>N</v>
          </cell>
          <cell r="AU9791">
            <v>20220311</v>
          </cell>
          <cell r="AV9791">
            <v>20220721</v>
          </cell>
          <cell r="AW9791">
            <v>20220721</v>
          </cell>
          <cell r="BB9791" t="str">
            <v>Y</v>
          </cell>
          <cell r="BC9791" t="str">
            <v>Yes</v>
          </cell>
          <cell r="BD9791" t="str">
            <v>DICI_KIID</v>
          </cell>
          <cell r="BE9791" t="str">
            <v/>
          </cell>
          <cell r="BF9791" t="str">
            <v/>
          </cell>
          <cell r="BG9791" t="str">
            <v/>
          </cell>
          <cell r="BH9791" t="str">
            <v/>
          </cell>
          <cell r="BI9791" t="str">
            <v>Y</v>
          </cell>
          <cell r="BJ9791" t="str">
            <v>4. Ten-thousandth - 0.0001</v>
          </cell>
          <cell r="BK9791" t="str">
            <v>Y</v>
          </cell>
          <cell r="BL9791" t="str">
            <v>4. Ten-thousandth - 0.0001</v>
          </cell>
          <cell r="BM9791">
            <v>23</v>
          </cell>
          <cell r="BN9791" t="str">
            <v>La gestion structurée, l'horizon d'investissement et l'existence d'une garantie du capital à la date d'échéance justifient la catégorie de risque. Un rachat avant la date d'échéance peut être associé à un niveau de risque plus élevé.</v>
          </cell>
          <cell r="BO9791" t="str">
            <v>RISK_NARRATIVE</v>
          </cell>
          <cell r="BP9791">
            <v>1</v>
          </cell>
          <cell r="BQ9791" t="str">
            <v>N</v>
          </cell>
          <cell r="BS9791" t="str">
            <v/>
          </cell>
          <cell r="BT9791" t="str">
            <v/>
          </cell>
          <cell r="BU9791" t="str">
            <v>Y</v>
          </cell>
          <cell r="BV9791" t="str">
            <v/>
          </cell>
          <cell r="BW9791" t="str">
            <v>20270726</v>
          </cell>
          <cell r="BX9791" t="str">
            <v>NEANT</v>
          </cell>
          <cell r="BY9791" t="str">
            <v>NEANT</v>
          </cell>
          <cell r="BZ9791" t="str">
            <v>LIBRARY_FUNDSQUARE</v>
          </cell>
          <cell r="CA9791">
            <v>0.01</v>
          </cell>
          <cell r="CB9791">
            <v>1</v>
          </cell>
          <cell r="CC9791">
            <v>20221214</v>
          </cell>
          <cell r="CD9791">
            <v>0.05</v>
          </cell>
          <cell r="CE9791">
            <v>1</v>
          </cell>
          <cell r="CF9791">
            <v>1</v>
          </cell>
          <cell r="CH9791" t="str">
            <v>N</v>
          </cell>
          <cell r="CI9791" t="str">
            <v/>
          </cell>
          <cell r="CJ9791" t="str">
            <v/>
          </cell>
          <cell r="CK9791" t="str">
            <v/>
          </cell>
          <cell r="CL9791" t="str">
            <v/>
          </cell>
          <cell r="CM9791" t="str">
            <v>No Benchmark</v>
          </cell>
          <cell r="CN9791" t="str">
            <v/>
          </cell>
          <cell r="CO9791" t="str">
            <v/>
          </cell>
          <cell r="CQ9791" t="str">
            <v/>
          </cell>
          <cell r="CR9791" t="str">
            <v/>
          </cell>
          <cell r="CS9791" t="str">
            <v/>
          </cell>
          <cell r="CT9791">
            <v>4</v>
          </cell>
          <cell r="CU9791" t="str">
            <v>CAT 3</v>
          </cell>
          <cell r="CV9791" t="str">
            <v>PRIIPS_CATEGORY</v>
          </cell>
          <cell r="CW9791">
            <v>0.05</v>
          </cell>
          <cell r="CZ9791" t="str">
            <v>Due to effects of unusual market conditions, other risks could be triggered, such as: Derivative Risk.</v>
          </cell>
          <cell r="DB9791" t="str">
            <v/>
          </cell>
          <cell r="DC9791" t="str">
            <v/>
          </cell>
          <cell r="DD9791" t="str">
            <v/>
          </cell>
          <cell r="DF9791" t="str">
            <v/>
          </cell>
          <cell r="DG9791" t="str">
            <v/>
          </cell>
          <cell r="DH9791" t="str">
            <v/>
          </cell>
          <cell r="DI9791" t="str">
            <v>Y</v>
          </cell>
          <cell r="DL9791" t="str">
            <v/>
          </cell>
          <cell r="DM9791" t="str">
            <v/>
          </cell>
          <cell r="DN9791" t="str">
            <v/>
          </cell>
          <cell r="DP9791" t="str">
            <v/>
          </cell>
          <cell r="DQ9791" t="str">
            <v/>
          </cell>
          <cell r="DR9791" t="str">
            <v/>
          </cell>
          <cell r="DS9791" t="str">
            <v/>
          </cell>
          <cell r="DT9791" t="str">
            <v/>
          </cell>
        </row>
        <row r="9792">
          <cell r="I9792" t="str">
            <v>QS000212PON6</v>
          </cell>
          <cell r="J9792" t="str">
            <v>NEXANS PLUS 2022 C [Classique, C]</v>
          </cell>
          <cell r="L9792" t="str">
            <v/>
          </cell>
          <cell r="M9792" t="str">
            <v/>
          </cell>
          <cell r="N9792" t="str">
            <v/>
          </cell>
          <cell r="O9792">
            <v>1</v>
          </cell>
          <cell r="P9792" t="str">
            <v>Bearer</v>
          </cell>
          <cell r="Q9792" t="str">
            <v>SHARE_FORM</v>
          </cell>
          <cell r="R9792" t="str">
            <v>EUR</v>
          </cell>
          <cell r="S9792" t="str">
            <v/>
          </cell>
          <cell r="T9792">
            <v>1</v>
          </cell>
          <cell r="U9792" t="str">
            <v>Launched</v>
          </cell>
          <cell r="V9792" t="str">
            <v>PRODUCT_STATUS</v>
          </cell>
          <cell r="W9792" t="str">
            <v/>
          </cell>
          <cell r="X9792" t="str">
            <v/>
          </cell>
          <cell r="Y9792" t="str">
            <v/>
          </cell>
          <cell r="Z9792">
            <v>621727</v>
          </cell>
          <cell r="AA9792">
            <v>0</v>
          </cell>
          <cell r="AB9792" t="str">
            <v>No Benchmark</v>
          </cell>
          <cell r="AC9792" t="str">
            <v>EUR</v>
          </cell>
          <cell r="AE9792" t="str">
            <v/>
          </cell>
          <cell r="AF9792" t="str">
            <v/>
          </cell>
          <cell r="AH9792" t="str">
            <v/>
          </cell>
          <cell r="AI9792" t="str">
            <v/>
          </cell>
          <cell r="AJ9792" t="str">
            <v>CLS</v>
          </cell>
          <cell r="AK9792" t="str">
            <v>Classique</v>
          </cell>
          <cell r="AL9792" t="str">
            <v>SHARE_CATEGORY</v>
          </cell>
          <cell r="AM9792" t="str">
            <v>C</v>
          </cell>
          <cell r="AN9792" t="str">
            <v>Capitalisation</v>
          </cell>
          <cell r="AO9792" t="str">
            <v>SHARE_TYPE</v>
          </cell>
          <cell r="AP9792" t="str">
            <v/>
          </cell>
          <cell r="AQ9792" t="str">
            <v/>
          </cell>
          <cell r="AR9792" t="str">
            <v/>
          </cell>
          <cell r="AS9792" t="str">
            <v/>
          </cell>
          <cell r="AT9792" t="str">
            <v>N</v>
          </cell>
          <cell r="AU9792">
            <v>20220311</v>
          </cell>
          <cell r="AV9792">
            <v>20220721</v>
          </cell>
          <cell r="AW9792">
            <v>20220721</v>
          </cell>
          <cell r="BB9792" t="str">
            <v>Y</v>
          </cell>
          <cell r="BC9792" t="str">
            <v>Yes</v>
          </cell>
          <cell r="BD9792" t="str">
            <v>DICI_KIID</v>
          </cell>
          <cell r="BE9792" t="str">
            <v/>
          </cell>
          <cell r="BF9792" t="str">
            <v/>
          </cell>
          <cell r="BG9792" t="str">
            <v/>
          </cell>
          <cell r="BH9792" t="str">
            <v/>
          </cell>
          <cell r="BI9792" t="str">
            <v>Y</v>
          </cell>
          <cell r="BJ9792" t="str">
            <v>4. Ten-thousandth - 0.0001</v>
          </cell>
          <cell r="BK9792" t="str">
            <v>Y</v>
          </cell>
          <cell r="BL9792" t="str">
            <v>4. Ten-thousandth - 0.0001</v>
          </cell>
          <cell r="BM9792">
            <v>23</v>
          </cell>
          <cell r="BN9792" t="str">
            <v>La gestion structurée, l'horizon d'investissement et l'existence d'une garantie du capital à la date d'échéance justifient la catégorie de risque. Un rachat avant la date d'échéance peut être associé à un niveau de risque plus élevé.</v>
          </cell>
          <cell r="BO9792" t="str">
            <v>RISK_NARRATIVE</v>
          </cell>
          <cell r="BP9792">
            <v>1</v>
          </cell>
          <cell r="BQ9792" t="str">
            <v>N</v>
          </cell>
          <cell r="BS9792" t="str">
            <v/>
          </cell>
          <cell r="BT9792" t="str">
            <v/>
          </cell>
          <cell r="BU9792" t="str">
            <v>Y</v>
          </cell>
          <cell r="BV9792" t="str">
            <v/>
          </cell>
          <cell r="BW9792" t="str">
            <v>20270726</v>
          </cell>
          <cell r="BX9792" t="str">
            <v>NEANT</v>
          </cell>
          <cell r="BY9792" t="str">
            <v>NEANT</v>
          </cell>
          <cell r="BZ9792" t="str">
            <v>LIBRARY_FUNDSQUARE</v>
          </cell>
          <cell r="CA9792">
            <v>0.01</v>
          </cell>
          <cell r="CB9792">
            <v>1</v>
          </cell>
          <cell r="CC9792">
            <v>20221214</v>
          </cell>
          <cell r="CD9792">
            <v>0.05</v>
          </cell>
          <cell r="CE9792">
            <v>1</v>
          </cell>
          <cell r="CF9792">
            <v>1</v>
          </cell>
          <cell r="CH9792" t="str">
            <v>N</v>
          </cell>
          <cell r="CI9792" t="str">
            <v/>
          </cell>
          <cell r="CJ9792" t="str">
            <v/>
          </cell>
          <cell r="CK9792" t="str">
            <v/>
          </cell>
          <cell r="CL9792" t="str">
            <v/>
          </cell>
          <cell r="CM9792" t="str">
            <v>No Benchmark</v>
          </cell>
          <cell r="CN9792" t="str">
            <v/>
          </cell>
          <cell r="CO9792" t="str">
            <v/>
          </cell>
          <cell r="CQ9792" t="str">
            <v/>
          </cell>
          <cell r="CR9792" t="str">
            <v/>
          </cell>
          <cell r="CS9792" t="str">
            <v/>
          </cell>
          <cell r="CT9792">
            <v>4</v>
          </cell>
          <cell r="CU9792" t="str">
            <v>CAT 3</v>
          </cell>
          <cell r="CV9792" t="str">
            <v>PRIIPS_CATEGORY</v>
          </cell>
          <cell r="CW9792">
            <v>0.05</v>
          </cell>
          <cell r="CZ9792" t="str">
            <v>Due to effects of unusual market conditions, other risks could be triggered, such as Derivatives Risk.</v>
          </cell>
          <cell r="DB9792" t="str">
            <v/>
          </cell>
          <cell r="DC9792" t="str">
            <v/>
          </cell>
          <cell r="DD9792" t="str">
            <v/>
          </cell>
          <cell r="DF9792" t="str">
            <v/>
          </cell>
          <cell r="DG9792" t="str">
            <v/>
          </cell>
          <cell r="DH9792" t="str">
            <v/>
          </cell>
          <cell r="DI9792" t="str">
            <v>Y</v>
          </cell>
          <cell r="DL9792" t="str">
            <v/>
          </cell>
          <cell r="DM9792" t="str">
            <v/>
          </cell>
          <cell r="DN9792" t="str">
            <v/>
          </cell>
          <cell r="DP9792" t="str">
            <v/>
          </cell>
          <cell r="DQ9792" t="str">
            <v/>
          </cell>
          <cell r="DR9792" t="str">
            <v/>
          </cell>
          <cell r="DS9792" t="str">
            <v/>
          </cell>
          <cell r="DT9792" t="str">
            <v/>
          </cell>
        </row>
        <row r="9793">
          <cell r="I9793" t="str">
            <v>LU2443798264</v>
          </cell>
          <cell r="J9793" t="str">
            <v>BNP Paribas Funds Emerging Markets Environmental Solutions [Classic, C]</v>
          </cell>
          <cell r="K9793">
            <v>631</v>
          </cell>
          <cell r="L9793" t="str">
            <v>All</v>
          </cell>
          <cell r="M9793" t="str">
            <v>INVEST_LEGAL_TYPE</v>
          </cell>
          <cell r="N9793" t="str">
            <v/>
          </cell>
          <cell r="O9793">
            <v>3</v>
          </cell>
          <cell r="P9793" t="str">
            <v>Registered or Bearer</v>
          </cell>
          <cell r="Q9793" t="str">
            <v>SHARE_FORM</v>
          </cell>
          <cell r="R9793" t="str">
            <v>USD</v>
          </cell>
          <cell r="S9793" t="str">
            <v/>
          </cell>
          <cell r="T9793">
            <v>1</v>
          </cell>
          <cell r="U9793" t="str">
            <v>Launched</v>
          </cell>
          <cell r="V9793" t="str">
            <v>PRODUCT_STATUS</v>
          </cell>
          <cell r="W9793" t="str">
            <v/>
          </cell>
          <cell r="X9793" t="str">
            <v/>
          </cell>
          <cell r="Y9793" t="str">
            <v/>
          </cell>
          <cell r="Z9793">
            <v>618876</v>
          </cell>
          <cell r="AA9793">
            <v>261601</v>
          </cell>
          <cell r="AB9793" t="str">
            <v>BM BNP Paribas Funds Emerging Climate Solutions [44269]</v>
          </cell>
          <cell r="AC9793" t="str">
            <v>USD</v>
          </cell>
          <cell r="AE9793" t="str">
            <v/>
          </cell>
          <cell r="AF9793" t="str">
            <v/>
          </cell>
          <cell r="AH9793" t="str">
            <v/>
          </cell>
          <cell r="AI9793" t="str">
            <v/>
          </cell>
          <cell r="AJ9793" t="str">
            <v>CLAS</v>
          </cell>
          <cell r="AK9793" t="str">
            <v>Classic</v>
          </cell>
          <cell r="AL9793" t="str">
            <v>SHARE_CATEGORY</v>
          </cell>
          <cell r="AM9793" t="str">
            <v>C</v>
          </cell>
          <cell r="AN9793" t="str">
            <v>Capitalisation</v>
          </cell>
          <cell r="AO9793" t="str">
            <v>SHARE_TYPE</v>
          </cell>
          <cell r="AP9793" t="str">
            <v/>
          </cell>
          <cell r="AQ9793" t="str">
            <v/>
          </cell>
          <cell r="AR9793" t="str">
            <v/>
          </cell>
          <cell r="AS9793" t="str">
            <v/>
          </cell>
          <cell r="AT9793" t="str">
            <v>N</v>
          </cell>
          <cell r="AU9793">
            <v>20220311</v>
          </cell>
          <cell r="AV9793">
            <v>20220107</v>
          </cell>
          <cell r="AW9793">
            <v>20220628</v>
          </cell>
          <cell r="BB9793" t="str">
            <v>Y</v>
          </cell>
          <cell r="BC9793" t="str">
            <v>Yes</v>
          </cell>
          <cell r="BD9793" t="str">
            <v>DICI_KIID</v>
          </cell>
          <cell r="BE9793" t="str">
            <v/>
          </cell>
          <cell r="BF9793" t="str">
            <v/>
          </cell>
          <cell r="BG9793" t="str">
            <v/>
          </cell>
          <cell r="BH9793" t="str">
            <v/>
          </cell>
          <cell r="BI9793" t="str">
            <v>Y</v>
          </cell>
          <cell r="BJ9793" t="str">
            <v>3. Thousandth - 0.001</v>
          </cell>
          <cell r="BK9793" t="str">
            <v>Y</v>
          </cell>
          <cell r="BL9793" t="str">
            <v>0.01</v>
          </cell>
          <cell r="BM9793">
            <v>72</v>
          </cell>
          <cell r="BN9793" t="str">
            <v>The risk category is justified by the investment mainly in Stocks and Shares, the value of which can fluctuate considerably. These fluctuations are often amplified in the short term.</v>
          </cell>
          <cell r="BO9793" t="str">
            <v>RISK_NARRATIVE</v>
          </cell>
          <cell r="BP9793">
            <v>6</v>
          </cell>
          <cell r="BQ9793" t="str">
            <v>N</v>
          </cell>
          <cell r="BS9793" t="str">
            <v/>
          </cell>
          <cell r="BT9793" t="str">
            <v/>
          </cell>
          <cell r="BU9793" t="str">
            <v>Y</v>
          </cell>
          <cell r="BV9793" t="str">
            <v/>
          </cell>
          <cell r="BW9793" t="str">
            <v/>
          </cell>
          <cell r="BX9793" t="str">
            <v>BNP IP-LU</v>
          </cell>
          <cell r="BY9793" t="str">
            <v>BNP IP-LU</v>
          </cell>
          <cell r="BZ9793" t="str">
            <v>LIBRARY_FUNDSQUARE</v>
          </cell>
          <cell r="CA9793">
            <v>16.3</v>
          </cell>
          <cell r="CB9793">
            <v>4</v>
          </cell>
          <cell r="CC9793">
            <v>20250612</v>
          </cell>
          <cell r="CD9793">
            <v>18.8</v>
          </cell>
          <cell r="CE9793">
            <v>4</v>
          </cell>
          <cell r="CF9793">
            <v>1</v>
          </cell>
          <cell r="CG9793">
            <v>5</v>
          </cell>
          <cell r="CH9793" t="str">
            <v>N</v>
          </cell>
          <cell r="CI9793" t="str">
            <v/>
          </cell>
          <cell r="CJ9793" t="str">
            <v/>
          </cell>
          <cell r="CK9793" t="str">
            <v/>
          </cell>
          <cell r="CL9793" t="str">
            <v/>
          </cell>
          <cell r="CM9793" t="str">
            <v>MSCI Emerging Markets (USD) NR</v>
          </cell>
          <cell r="CN9793" t="str">
            <v/>
          </cell>
          <cell r="CO9793" t="str">
            <v/>
          </cell>
          <cell r="CQ9793" t="str">
            <v/>
          </cell>
          <cell r="CR9793" t="str">
            <v/>
          </cell>
          <cell r="CS9793" t="str">
            <v/>
          </cell>
          <cell r="CT9793">
            <v>2</v>
          </cell>
          <cell r="CU9793" t="str">
            <v>CAT 2 (Total Return)</v>
          </cell>
          <cell r="CV9793" t="str">
            <v>PRIIPS_CATEGORY</v>
          </cell>
          <cell r="CW9793">
            <v>16.600000000000001</v>
          </cell>
          <cell r="CX9793">
            <v>18.8</v>
          </cell>
          <cell r="CZ9793" t="str">
            <v>Due to effects of unusual market conditions, other risks could be triggered, such as Operational&amp;Custody and Investments in Mainland China Risks.</v>
          </cell>
          <cell r="DB9793" t="str">
            <v/>
          </cell>
          <cell r="DC9793" t="str">
            <v/>
          </cell>
          <cell r="DD9793" t="str">
            <v/>
          </cell>
          <cell r="DE9793">
            <v>263064</v>
          </cell>
          <cell r="DF9793" t="str">
            <v>BM PRIIPS BNP Paribas Funds Emerging Climate Solutions [44269]</v>
          </cell>
          <cell r="DG9793" t="str">
            <v>USD</v>
          </cell>
          <cell r="DH9793" t="str">
            <v>BNP Paribas Funds Emerging Climate Solutions [Classic, C]</v>
          </cell>
          <cell r="DI9793" t="str">
            <v>Y</v>
          </cell>
          <cell r="DL9793" t="str">
            <v/>
          </cell>
          <cell r="DM9793" t="str">
            <v/>
          </cell>
          <cell r="DN9793" t="str">
            <v/>
          </cell>
          <cell r="DP9793" t="str">
            <v/>
          </cell>
          <cell r="DQ9793" t="str">
            <v/>
          </cell>
          <cell r="DR9793" t="str">
            <v/>
          </cell>
          <cell r="DS9793" t="str">
            <v/>
          </cell>
          <cell r="DT9793" t="str">
            <v/>
          </cell>
        </row>
        <row r="9794">
          <cell r="I9794" t="str">
            <v>LU2443797456</v>
          </cell>
          <cell r="J9794" t="str">
            <v>BNP Paribas Funds Emerging Markets Environmental Solutions [I, C]</v>
          </cell>
          <cell r="K9794">
            <v>991</v>
          </cell>
          <cell r="L9794" t="str">
            <v>Institutionnal clients and UCI</v>
          </cell>
          <cell r="M9794" t="str">
            <v>INVEST_LEGAL_TYPE</v>
          </cell>
          <cell r="N9794" t="str">
            <v/>
          </cell>
          <cell r="O9794">
            <v>3</v>
          </cell>
          <cell r="P9794" t="str">
            <v>Registered or Bearer</v>
          </cell>
          <cell r="Q9794" t="str">
            <v>SHARE_FORM</v>
          </cell>
          <cell r="R9794" t="str">
            <v>USD</v>
          </cell>
          <cell r="S9794" t="str">
            <v/>
          </cell>
          <cell r="T9794">
            <v>1</v>
          </cell>
          <cell r="U9794" t="str">
            <v>Launched</v>
          </cell>
          <cell r="V9794" t="str">
            <v>PRODUCT_STATUS</v>
          </cell>
          <cell r="W9794" t="str">
            <v/>
          </cell>
          <cell r="X9794" t="str">
            <v/>
          </cell>
          <cell r="Y9794" t="str">
            <v/>
          </cell>
          <cell r="Z9794">
            <v>618876</v>
          </cell>
          <cell r="AA9794">
            <v>261601</v>
          </cell>
          <cell r="AB9794" t="str">
            <v>BM BNP Paribas Funds Emerging Climate Solutions [44269]</v>
          </cell>
          <cell r="AC9794" t="str">
            <v>USD</v>
          </cell>
          <cell r="AE9794" t="str">
            <v/>
          </cell>
          <cell r="AF9794" t="str">
            <v/>
          </cell>
          <cell r="AH9794" t="str">
            <v/>
          </cell>
          <cell r="AI9794" t="str">
            <v/>
          </cell>
          <cell r="AJ9794" t="str">
            <v>CASH</v>
          </cell>
          <cell r="AK9794" t="str">
            <v>I</v>
          </cell>
          <cell r="AL9794" t="str">
            <v>SHARE_CATEGORY</v>
          </cell>
          <cell r="AM9794" t="str">
            <v>C</v>
          </cell>
          <cell r="AN9794" t="str">
            <v>Capitalisation</v>
          </cell>
          <cell r="AO9794" t="str">
            <v>SHARE_TYPE</v>
          </cell>
          <cell r="AP9794" t="str">
            <v/>
          </cell>
          <cell r="AQ9794" t="str">
            <v/>
          </cell>
          <cell r="AR9794" t="str">
            <v/>
          </cell>
          <cell r="AS9794" t="str">
            <v/>
          </cell>
          <cell r="AT9794" t="str">
            <v>N</v>
          </cell>
          <cell r="AU9794">
            <v>20220311</v>
          </cell>
          <cell r="AV9794">
            <v>20220107</v>
          </cell>
          <cell r="AW9794">
            <v>20220628</v>
          </cell>
          <cell r="BB9794" t="str">
            <v>Y</v>
          </cell>
          <cell r="BC9794" t="str">
            <v>Yes</v>
          </cell>
          <cell r="BD9794" t="str">
            <v>DICI_KIID</v>
          </cell>
          <cell r="BE9794" t="str">
            <v/>
          </cell>
          <cell r="BF9794" t="str">
            <v/>
          </cell>
          <cell r="BG9794" t="str">
            <v/>
          </cell>
          <cell r="BH9794" t="str">
            <v/>
          </cell>
          <cell r="BI9794" t="str">
            <v>Y</v>
          </cell>
          <cell r="BJ9794" t="str">
            <v>3. Thousandth - 0.001</v>
          </cell>
          <cell r="BK9794" t="str">
            <v>Y</v>
          </cell>
          <cell r="BL9794" t="str">
            <v>0.01</v>
          </cell>
          <cell r="BM9794">
            <v>72</v>
          </cell>
          <cell r="BN9794" t="str">
            <v>The risk category is justified by the investment mainly in Stocks and Shares, the value of which can fluctuate considerably. These fluctuations are often amplified in the short term.</v>
          </cell>
          <cell r="BO9794" t="str">
            <v>RISK_NARRATIVE</v>
          </cell>
          <cell r="BP9794">
            <v>6</v>
          </cell>
          <cell r="BQ9794" t="str">
            <v>N</v>
          </cell>
          <cell r="BS9794" t="str">
            <v/>
          </cell>
          <cell r="BT9794" t="str">
            <v/>
          </cell>
          <cell r="BU9794" t="str">
            <v>Y</v>
          </cell>
          <cell r="BV9794" t="str">
            <v/>
          </cell>
          <cell r="BW9794" t="str">
            <v/>
          </cell>
          <cell r="BX9794" t="str">
            <v>BNP IP-LU</v>
          </cell>
          <cell r="BY9794" t="str">
            <v>BNP IP-LU</v>
          </cell>
          <cell r="BZ9794" t="str">
            <v>LIBRARY_FUNDSQUARE</v>
          </cell>
          <cell r="CA9794">
            <v>16.3</v>
          </cell>
          <cell r="CB9794">
            <v>4</v>
          </cell>
          <cell r="CC9794">
            <v>20250612</v>
          </cell>
          <cell r="CD9794">
            <v>18.8</v>
          </cell>
          <cell r="CE9794">
            <v>4</v>
          </cell>
          <cell r="CF9794">
            <v>1</v>
          </cell>
          <cell r="CG9794">
            <v>5</v>
          </cell>
          <cell r="CH9794" t="str">
            <v>N</v>
          </cell>
          <cell r="CI9794" t="str">
            <v/>
          </cell>
          <cell r="CJ9794" t="str">
            <v/>
          </cell>
          <cell r="CK9794" t="str">
            <v/>
          </cell>
          <cell r="CL9794" t="str">
            <v/>
          </cell>
          <cell r="CM9794" t="str">
            <v>MSCI Emerging Markets (USD) NR</v>
          </cell>
          <cell r="CN9794" t="str">
            <v/>
          </cell>
          <cell r="CO9794" t="str">
            <v/>
          </cell>
          <cell r="CQ9794" t="str">
            <v/>
          </cell>
          <cell r="CR9794" t="str">
            <v/>
          </cell>
          <cell r="CS9794" t="str">
            <v/>
          </cell>
          <cell r="CT9794">
            <v>2</v>
          </cell>
          <cell r="CU9794" t="str">
            <v>CAT 2 (Total Return)</v>
          </cell>
          <cell r="CV9794" t="str">
            <v>PRIIPS_CATEGORY</v>
          </cell>
          <cell r="CW9794">
            <v>16.600000000000001</v>
          </cell>
          <cell r="CX9794">
            <v>18.8</v>
          </cell>
          <cell r="CZ9794" t="str">
            <v>Due to effects of unusual market conditions, other risks could be triggered, such as Operational&amp;Custody and Investments in Mainland China Risks.</v>
          </cell>
          <cell r="DB9794" t="str">
            <v/>
          </cell>
          <cell r="DC9794" t="str">
            <v/>
          </cell>
          <cell r="DD9794" t="str">
            <v/>
          </cell>
          <cell r="DE9794">
            <v>263064</v>
          </cell>
          <cell r="DF9794" t="str">
            <v>BM PRIIPS BNP Paribas Funds Emerging Climate Solutions [44269]</v>
          </cell>
          <cell r="DG9794" t="str">
            <v>USD</v>
          </cell>
          <cell r="DH9794" t="str">
            <v>BNP Paribas Funds Emerging Climate Solutions [Classic, C]</v>
          </cell>
          <cell r="DI9794" t="str">
            <v>N</v>
          </cell>
          <cell r="DL9794" t="str">
            <v/>
          </cell>
          <cell r="DM9794" t="str">
            <v/>
          </cell>
          <cell r="DN9794" t="str">
            <v/>
          </cell>
          <cell r="DP9794" t="str">
            <v/>
          </cell>
          <cell r="DQ9794" t="str">
            <v/>
          </cell>
          <cell r="DR9794" t="str">
            <v/>
          </cell>
          <cell r="DS9794" t="str">
            <v/>
          </cell>
          <cell r="DT9794" t="str">
            <v/>
          </cell>
        </row>
        <row r="9795">
          <cell r="I9795" t="str">
            <v>LU2536383115</v>
          </cell>
          <cell r="J9795" t="str">
            <v>BNP Paribas Funds Emerging Markets Environmental Solutions [X - EUR, C]</v>
          </cell>
          <cell r="K9795">
            <v>632</v>
          </cell>
          <cell r="L9795" t="str">
            <v>Authorised Investors</v>
          </cell>
          <cell r="M9795" t="str">
            <v>INVEST_LEGAL_TYPE</v>
          </cell>
          <cell r="N9795" t="str">
            <v/>
          </cell>
          <cell r="O9795">
            <v>2</v>
          </cell>
          <cell r="P9795" t="str">
            <v>Registered</v>
          </cell>
          <cell r="Q9795" t="str">
            <v>SHARE_FORM</v>
          </cell>
          <cell r="R9795" t="str">
            <v>EUR</v>
          </cell>
          <cell r="S9795" t="str">
            <v/>
          </cell>
          <cell r="T9795">
            <v>1</v>
          </cell>
          <cell r="U9795" t="str">
            <v>Launched</v>
          </cell>
          <cell r="V9795" t="str">
            <v>PRODUCT_STATUS</v>
          </cell>
          <cell r="W9795" t="str">
            <v/>
          </cell>
          <cell r="X9795" t="str">
            <v/>
          </cell>
          <cell r="Y9795" t="str">
            <v/>
          </cell>
          <cell r="Z9795">
            <v>618876</v>
          </cell>
          <cell r="AA9795">
            <v>261601</v>
          </cell>
          <cell r="AB9795" t="str">
            <v>BM BNP Paribas Funds Emerging Climate Solutions [44269]</v>
          </cell>
          <cell r="AC9795" t="str">
            <v>USD</v>
          </cell>
          <cell r="AE9795" t="str">
            <v/>
          </cell>
          <cell r="AF9795" t="str">
            <v/>
          </cell>
          <cell r="AH9795" t="str">
            <v/>
          </cell>
          <cell r="AI9795" t="str">
            <v/>
          </cell>
          <cell r="AJ9795" t="str">
            <v>XEU</v>
          </cell>
          <cell r="AK9795" t="str">
            <v>X - EUR</v>
          </cell>
          <cell r="AL9795" t="str">
            <v>SHARE_CATEGORY</v>
          </cell>
          <cell r="AM9795" t="str">
            <v>C</v>
          </cell>
          <cell r="AN9795" t="str">
            <v>Capitalisation</v>
          </cell>
          <cell r="AO9795" t="str">
            <v>SHARE_TYPE</v>
          </cell>
          <cell r="AP9795" t="str">
            <v/>
          </cell>
          <cell r="AQ9795" t="str">
            <v/>
          </cell>
          <cell r="AR9795" t="str">
            <v/>
          </cell>
          <cell r="AS9795" t="str">
            <v/>
          </cell>
          <cell r="AT9795" t="str">
            <v>N</v>
          </cell>
          <cell r="AU9795">
            <v>20221123</v>
          </cell>
          <cell r="AV9795">
            <v>20221001</v>
          </cell>
          <cell r="AW9795">
            <v>20221227</v>
          </cell>
          <cell r="BB9795" t="str">
            <v>Y</v>
          </cell>
          <cell r="BC9795" t="str">
            <v>Yes</v>
          </cell>
          <cell r="BD9795" t="str">
            <v>DICI_KIID</v>
          </cell>
          <cell r="BE9795" t="str">
            <v/>
          </cell>
          <cell r="BF9795" t="str">
            <v/>
          </cell>
          <cell r="BG9795" t="str">
            <v/>
          </cell>
          <cell r="BH9795" t="str">
            <v/>
          </cell>
          <cell r="BI9795" t="str">
            <v>Y</v>
          </cell>
          <cell r="BJ9795" t="str">
            <v>3. Thousandth - 0.001</v>
          </cell>
          <cell r="BK9795" t="str">
            <v>Y</v>
          </cell>
          <cell r="BL9795" t="str">
            <v>0.01</v>
          </cell>
          <cell r="BM9795">
            <v>72</v>
          </cell>
          <cell r="BN9795" t="str">
            <v>The risk category is justified by the investment mainly in Stocks and Shares, the value of which can fluctuate considerably. These fluctuations are often amplified in the short term.</v>
          </cell>
          <cell r="BO9795" t="str">
            <v>RISK_NARRATIVE</v>
          </cell>
          <cell r="BP9795">
            <v>6</v>
          </cell>
          <cell r="BQ9795" t="str">
            <v>N</v>
          </cell>
          <cell r="BS9795" t="str">
            <v/>
          </cell>
          <cell r="BT9795" t="str">
            <v/>
          </cell>
          <cell r="BU9795" t="str">
            <v>Y</v>
          </cell>
          <cell r="BV9795" t="str">
            <v/>
          </cell>
          <cell r="BW9795" t="str">
            <v/>
          </cell>
          <cell r="BX9795" t="str">
            <v>BNP IP-LU</v>
          </cell>
          <cell r="BY9795" t="str">
            <v>BNP IP-LU</v>
          </cell>
          <cell r="BZ9795" t="str">
            <v>LIBRARY_FUNDSQUARE</v>
          </cell>
          <cell r="CA9795">
            <v>16.3</v>
          </cell>
          <cell r="CB9795">
            <v>4</v>
          </cell>
          <cell r="CC9795">
            <v>20250612</v>
          </cell>
          <cell r="CD9795">
            <v>18.8</v>
          </cell>
          <cell r="CE9795">
            <v>4</v>
          </cell>
          <cell r="CF9795">
            <v>1</v>
          </cell>
          <cell r="CG9795">
            <v>5</v>
          </cell>
          <cell r="CH9795" t="str">
            <v/>
          </cell>
          <cell r="CI9795" t="str">
            <v/>
          </cell>
          <cell r="CJ9795" t="str">
            <v/>
          </cell>
          <cell r="CK9795" t="str">
            <v/>
          </cell>
          <cell r="CL9795" t="str">
            <v/>
          </cell>
          <cell r="CM9795" t="str">
            <v>MSCI Emerging Markets (EUR) NR</v>
          </cell>
          <cell r="CN9795" t="str">
            <v/>
          </cell>
          <cell r="CO9795" t="str">
            <v/>
          </cell>
          <cell r="CQ9795" t="str">
            <v/>
          </cell>
          <cell r="CR9795" t="str">
            <v/>
          </cell>
          <cell r="CS9795" t="str">
            <v/>
          </cell>
          <cell r="CT9795">
            <v>2</v>
          </cell>
          <cell r="CU9795" t="str">
            <v>CAT 2 (Total Return)</v>
          </cell>
          <cell r="CV9795" t="str">
            <v>PRIIPS_CATEGORY</v>
          </cell>
          <cell r="CW9795">
            <v>16.600000000000001</v>
          </cell>
          <cell r="CX9795">
            <v>18.8</v>
          </cell>
          <cell r="CZ9795" t="str">
            <v>Due to effects of unusual market conditions, other risks could be triggered, such as Operational&amp;Custody and Investments in Mainland China Risks.</v>
          </cell>
          <cell r="DB9795" t="str">
            <v/>
          </cell>
          <cell r="DC9795" t="str">
            <v/>
          </cell>
          <cell r="DD9795" t="str">
            <v/>
          </cell>
          <cell r="DE9795">
            <v>263064</v>
          </cell>
          <cell r="DF9795" t="str">
            <v>BM PRIIPS BNP Paribas Funds Emerging Climate Solutions [44269]</v>
          </cell>
          <cell r="DG9795" t="str">
            <v>USD</v>
          </cell>
          <cell r="DH9795" t="str">
            <v>BNP Paribas Funds Emerging Climate Solutions [Classic, C]</v>
          </cell>
          <cell r="DI9795" t="str">
            <v>N</v>
          </cell>
          <cell r="DL9795" t="str">
            <v/>
          </cell>
          <cell r="DM9795" t="str">
            <v/>
          </cell>
          <cell r="DN9795" t="str">
            <v/>
          </cell>
          <cell r="DP9795" t="str">
            <v/>
          </cell>
          <cell r="DQ9795" t="str">
            <v/>
          </cell>
          <cell r="DR9795" t="str">
            <v/>
          </cell>
          <cell r="DS9795" t="str">
            <v/>
          </cell>
          <cell r="DT9795" t="str">
            <v/>
          </cell>
        </row>
        <row r="9796">
          <cell r="I9796" t="str">
            <v>LU2443797613</v>
          </cell>
          <cell r="J9796" t="str">
            <v>BNP Paribas Funds Emerging Markets Environmental Solutions [Privilege, D]</v>
          </cell>
          <cell r="K9796">
            <v>638</v>
          </cell>
          <cell r="L9796" t="str">
            <v>Distributors,  Managers, All</v>
          </cell>
          <cell r="M9796" t="str">
            <v>INVEST_LEGAL_TYPE</v>
          </cell>
          <cell r="N9796" t="str">
            <v/>
          </cell>
          <cell r="O9796">
            <v>3</v>
          </cell>
          <cell r="P9796" t="str">
            <v>Registered or Bearer</v>
          </cell>
          <cell r="Q9796" t="str">
            <v>SHARE_FORM</v>
          </cell>
          <cell r="R9796" t="str">
            <v>USD</v>
          </cell>
          <cell r="S9796" t="str">
            <v/>
          </cell>
          <cell r="T9796">
            <v>1</v>
          </cell>
          <cell r="U9796" t="str">
            <v>Launched</v>
          </cell>
          <cell r="V9796" t="str">
            <v>PRODUCT_STATUS</v>
          </cell>
          <cell r="W9796" t="str">
            <v/>
          </cell>
          <cell r="X9796" t="str">
            <v/>
          </cell>
          <cell r="Y9796" t="str">
            <v/>
          </cell>
          <cell r="Z9796">
            <v>618876</v>
          </cell>
          <cell r="AA9796">
            <v>261601</v>
          </cell>
          <cell r="AB9796" t="str">
            <v>BM BNP Paribas Funds Emerging Climate Solutions [44269]</v>
          </cell>
          <cell r="AC9796" t="str">
            <v>USD</v>
          </cell>
          <cell r="AE9796" t="str">
            <v/>
          </cell>
          <cell r="AF9796" t="str">
            <v/>
          </cell>
          <cell r="AH9796" t="str">
            <v/>
          </cell>
          <cell r="AI9796" t="str">
            <v/>
          </cell>
          <cell r="AJ9796" t="str">
            <v>PRIV</v>
          </cell>
          <cell r="AK9796" t="str">
            <v>Privilege</v>
          </cell>
          <cell r="AL9796" t="str">
            <v>SHARE_CATEGORY</v>
          </cell>
          <cell r="AM9796" t="str">
            <v>D</v>
          </cell>
          <cell r="AN9796" t="str">
            <v>Distribution</v>
          </cell>
          <cell r="AO9796" t="str">
            <v>SHARE_TYPE</v>
          </cell>
          <cell r="AP9796" t="str">
            <v/>
          </cell>
          <cell r="AQ9796" t="str">
            <v>Y</v>
          </cell>
          <cell r="AR9796" t="str">
            <v>Annually</v>
          </cell>
          <cell r="AS9796" t="str">
            <v>DIVIDEND_FREQUENCY</v>
          </cell>
          <cell r="AT9796" t="str">
            <v>N</v>
          </cell>
          <cell r="AU9796">
            <v>20220311</v>
          </cell>
          <cell r="AV9796">
            <v>20220107</v>
          </cell>
          <cell r="AW9796">
            <v>20220628</v>
          </cell>
          <cell r="BB9796" t="str">
            <v>Y</v>
          </cell>
          <cell r="BC9796" t="str">
            <v>Yes</v>
          </cell>
          <cell r="BD9796" t="str">
            <v>DICI_KIID</v>
          </cell>
          <cell r="BE9796" t="str">
            <v/>
          </cell>
          <cell r="BF9796" t="str">
            <v/>
          </cell>
          <cell r="BG9796" t="str">
            <v/>
          </cell>
          <cell r="BH9796" t="str">
            <v/>
          </cell>
          <cell r="BI9796" t="str">
            <v>Y</v>
          </cell>
          <cell r="BJ9796" t="str">
            <v>3. Thousandth - 0.001</v>
          </cell>
          <cell r="BK9796" t="str">
            <v>Y</v>
          </cell>
          <cell r="BL9796" t="str">
            <v>0.01</v>
          </cell>
          <cell r="BM9796">
            <v>72</v>
          </cell>
          <cell r="BN9796" t="str">
            <v>The risk category is justified by the investment mainly in Stocks and Shares, the value of which can fluctuate considerably. These fluctuations are often amplified in the short term.</v>
          </cell>
          <cell r="BO9796" t="str">
            <v>RISK_NARRATIVE</v>
          </cell>
          <cell r="BP9796">
            <v>6</v>
          </cell>
          <cell r="BQ9796" t="str">
            <v>N</v>
          </cell>
          <cell r="BS9796" t="str">
            <v/>
          </cell>
          <cell r="BT9796" t="str">
            <v/>
          </cell>
          <cell r="BU9796" t="str">
            <v>Y</v>
          </cell>
          <cell r="BV9796" t="str">
            <v/>
          </cell>
          <cell r="BW9796" t="str">
            <v/>
          </cell>
          <cell r="BX9796" t="str">
            <v>BNP IP-LU</v>
          </cell>
          <cell r="BY9796" t="str">
            <v>BNP IP-LU</v>
          </cell>
          <cell r="BZ9796" t="str">
            <v>LIBRARY_FUNDSQUARE</v>
          </cell>
          <cell r="CA9796">
            <v>16.3</v>
          </cell>
          <cell r="CB9796">
            <v>4</v>
          </cell>
          <cell r="CC9796">
            <v>20250612</v>
          </cell>
          <cell r="CD9796">
            <v>18.8</v>
          </cell>
          <cell r="CE9796">
            <v>4</v>
          </cell>
          <cell r="CF9796">
            <v>1</v>
          </cell>
          <cell r="CG9796">
            <v>5</v>
          </cell>
          <cell r="CH9796" t="str">
            <v>N</v>
          </cell>
          <cell r="CI9796" t="str">
            <v/>
          </cell>
          <cell r="CJ9796" t="str">
            <v/>
          </cell>
          <cell r="CK9796" t="str">
            <v/>
          </cell>
          <cell r="CL9796" t="str">
            <v/>
          </cell>
          <cell r="CM9796" t="str">
            <v>MSCI Emerging Markets (USD) NR</v>
          </cell>
          <cell r="CN9796" t="str">
            <v/>
          </cell>
          <cell r="CO9796" t="str">
            <v/>
          </cell>
          <cell r="CQ9796" t="str">
            <v/>
          </cell>
          <cell r="CR9796" t="str">
            <v/>
          </cell>
          <cell r="CS9796" t="str">
            <v/>
          </cell>
          <cell r="CT9796">
            <v>2</v>
          </cell>
          <cell r="CU9796" t="str">
            <v>CAT 2 (Total Return)</v>
          </cell>
          <cell r="CV9796" t="str">
            <v>PRIIPS_CATEGORY</v>
          </cell>
          <cell r="CW9796">
            <v>16.600000000000001</v>
          </cell>
          <cell r="CX9796">
            <v>18.8</v>
          </cell>
          <cell r="CZ9796" t="str">
            <v>Due to effects of unusual market conditions, other risks could be triggered, such as Operational&amp;Custody and Investments in Mainland China Risks.</v>
          </cell>
          <cell r="DB9796" t="str">
            <v/>
          </cell>
          <cell r="DC9796" t="str">
            <v/>
          </cell>
          <cell r="DD9796" t="str">
            <v/>
          </cell>
          <cell r="DE9796">
            <v>263064</v>
          </cell>
          <cell r="DF9796" t="str">
            <v>BM PRIIPS BNP Paribas Funds Emerging Climate Solutions [44269]</v>
          </cell>
          <cell r="DG9796" t="str">
            <v>USD</v>
          </cell>
          <cell r="DH9796" t="str">
            <v>BNP Paribas Funds Emerging Climate Solutions [Classic, C]</v>
          </cell>
          <cell r="DI9796" t="str">
            <v>N</v>
          </cell>
          <cell r="DL9796" t="str">
            <v/>
          </cell>
          <cell r="DM9796" t="str">
            <v/>
          </cell>
          <cell r="DN9796" t="str">
            <v/>
          </cell>
          <cell r="DP9796" t="str">
            <v/>
          </cell>
          <cell r="DQ9796" t="str">
            <v/>
          </cell>
          <cell r="DR9796" t="str">
            <v/>
          </cell>
          <cell r="DS9796" t="str">
            <v/>
          </cell>
          <cell r="DT9796" t="str">
            <v/>
          </cell>
        </row>
        <row r="9797">
          <cell r="I9797" t="str">
            <v>LU2443797373</v>
          </cell>
          <cell r="J9797" t="str">
            <v>BNP Paribas Funds Emerging Markets Environmental Solutions [X, C]</v>
          </cell>
          <cell r="K9797">
            <v>632</v>
          </cell>
          <cell r="L9797" t="str">
            <v>Authorised Investors</v>
          </cell>
          <cell r="M9797" t="str">
            <v>INVEST_LEGAL_TYPE</v>
          </cell>
          <cell r="N9797" t="str">
            <v/>
          </cell>
          <cell r="O9797">
            <v>2</v>
          </cell>
          <cell r="P9797" t="str">
            <v>Registered</v>
          </cell>
          <cell r="Q9797" t="str">
            <v>SHARE_FORM</v>
          </cell>
          <cell r="R9797" t="str">
            <v>USD</v>
          </cell>
          <cell r="S9797" t="str">
            <v/>
          </cell>
          <cell r="T9797">
            <v>1</v>
          </cell>
          <cell r="U9797" t="str">
            <v>Launched</v>
          </cell>
          <cell r="V9797" t="str">
            <v>PRODUCT_STATUS</v>
          </cell>
          <cell r="W9797" t="str">
            <v/>
          </cell>
          <cell r="X9797" t="str">
            <v/>
          </cell>
          <cell r="Y9797" t="str">
            <v/>
          </cell>
          <cell r="Z9797">
            <v>618876</v>
          </cell>
          <cell r="AA9797">
            <v>261601</v>
          </cell>
          <cell r="AB9797" t="str">
            <v>BM BNP Paribas Funds Emerging Climate Solutions [44269]</v>
          </cell>
          <cell r="AC9797" t="str">
            <v>USD</v>
          </cell>
          <cell r="AE9797" t="str">
            <v/>
          </cell>
          <cell r="AF9797" t="str">
            <v/>
          </cell>
          <cell r="AH9797" t="str">
            <v/>
          </cell>
          <cell r="AI9797" t="str">
            <v/>
          </cell>
          <cell r="AJ9797" t="str">
            <v>X</v>
          </cell>
          <cell r="AK9797" t="str">
            <v>X</v>
          </cell>
          <cell r="AL9797" t="str">
            <v>SHARE_CATEGORY</v>
          </cell>
          <cell r="AM9797" t="str">
            <v>C</v>
          </cell>
          <cell r="AN9797" t="str">
            <v>Capitalisation</v>
          </cell>
          <cell r="AO9797" t="str">
            <v>SHARE_TYPE</v>
          </cell>
          <cell r="AP9797" t="str">
            <v/>
          </cell>
          <cell r="AQ9797" t="str">
            <v/>
          </cell>
          <cell r="AR9797" t="str">
            <v/>
          </cell>
          <cell r="AS9797" t="str">
            <v/>
          </cell>
          <cell r="AT9797" t="str">
            <v>N</v>
          </cell>
          <cell r="AU9797">
            <v>20220311</v>
          </cell>
          <cell r="AV9797">
            <v>20220107</v>
          </cell>
          <cell r="AW9797">
            <v>20220628</v>
          </cell>
          <cell r="BB9797" t="str">
            <v>Y</v>
          </cell>
          <cell r="BC9797" t="str">
            <v>Yes</v>
          </cell>
          <cell r="BD9797" t="str">
            <v>DICI_KIID</v>
          </cell>
          <cell r="BE9797" t="str">
            <v/>
          </cell>
          <cell r="BF9797" t="str">
            <v/>
          </cell>
          <cell r="BG9797" t="str">
            <v/>
          </cell>
          <cell r="BH9797" t="str">
            <v/>
          </cell>
          <cell r="BI9797" t="str">
            <v>Y</v>
          </cell>
          <cell r="BJ9797" t="str">
            <v>3. Thousandth - 0.001</v>
          </cell>
          <cell r="BK9797" t="str">
            <v>Y</v>
          </cell>
          <cell r="BL9797" t="str">
            <v>0.01</v>
          </cell>
          <cell r="BM9797">
            <v>72</v>
          </cell>
          <cell r="BN9797" t="str">
            <v>The risk category is justified by the investment mainly in Stocks and Shares, the value of which can fluctuate considerably. These fluctuations are often amplified in the short term.</v>
          </cell>
          <cell r="BO9797" t="str">
            <v>RISK_NARRATIVE</v>
          </cell>
          <cell r="BP9797">
            <v>6</v>
          </cell>
          <cell r="BQ9797" t="str">
            <v>N</v>
          </cell>
          <cell r="BS9797" t="str">
            <v/>
          </cell>
          <cell r="BT9797" t="str">
            <v/>
          </cell>
          <cell r="BU9797" t="str">
            <v>Y</v>
          </cell>
          <cell r="BV9797" t="str">
            <v/>
          </cell>
          <cell r="BW9797" t="str">
            <v/>
          </cell>
          <cell r="BX9797" t="str">
            <v>BNP IP-LU</v>
          </cell>
          <cell r="BY9797" t="str">
            <v>BNP IP-LU</v>
          </cell>
          <cell r="BZ9797" t="str">
            <v>LIBRARY_FUNDSQUARE</v>
          </cell>
          <cell r="CA9797">
            <v>16.3</v>
          </cell>
          <cell r="CB9797">
            <v>4</v>
          </cell>
          <cell r="CC9797">
            <v>20250612</v>
          </cell>
          <cell r="CD9797">
            <v>18.8</v>
          </cell>
          <cell r="CE9797">
            <v>4</v>
          </cell>
          <cell r="CF9797">
            <v>1</v>
          </cell>
          <cell r="CG9797">
            <v>5</v>
          </cell>
          <cell r="CH9797" t="str">
            <v>N</v>
          </cell>
          <cell r="CI9797" t="str">
            <v/>
          </cell>
          <cell r="CJ9797" t="str">
            <v/>
          </cell>
          <cell r="CK9797" t="str">
            <v/>
          </cell>
          <cell r="CL9797" t="str">
            <v/>
          </cell>
          <cell r="CM9797" t="str">
            <v>MSCI Emerging Markets (USD) NR</v>
          </cell>
          <cell r="CN9797" t="str">
            <v/>
          </cell>
          <cell r="CO9797" t="str">
            <v/>
          </cell>
          <cell r="CQ9797" t="str">
            <v/>
          </cell>
          <cell r="CR9797" t="str">
            <v/>
          </cell>
          <cell r="CS9797" t="str">
            <v/>
          </cell>
          <cell r="CT9797">
            <v>2</v>
          </cell>
          <cell r="CU9797" t="str">
            <v>CAT 2 (Total Return)</v>
          </cell>
          <cell r="CV9797" t="str">
            <v>PRIIPS_CATEGORY</v>
          </cell>
          <cell r="CW9797">
            <v>16.600000000000001</v>
          </cell>
          <cell r="CX9797">
            <v>18.8</v>
          </cell>
          <cell r="CZ9797" t="str">
            <v>Due to effects of unusual market conditions, other risks could be triggered, such as Operational&amp;Custody and Investments in Mainland China Risks.</v>
          </cell>
          <cell r="DB9797" t="str">
            <v/>
          </cell>
          <cell r="DC9797" t="str">
            <v/>
          </cell>
          <cell r="DD9797" t="str">
            <v/>
          </cell>
          <cell r="DE9797">
            <v>263064</v>
          </cell>
          <cell r="DF9797" t="str">
            <v>BM PRIIPS BNP Paribas Funds Emerging Climate Solutions [44269]</v>
          </cell>
          <cell r="DG9797" t="str">
            <v>USD</v>
          </cell>
          <cell r="DH9797" t="str">
            <v>BNP Paribas Funds Emerging Climate Solutions [Classic, C]</v>
          </cell>
          <cell r="DI9797" t="str">
            <v>N</v>
          </cell>
          <cell r="DL9797" t="str">
            <v/>
          </cell>
          <cell r="DM9797" t="str">
            <v/>
          </cell>
          <cell r="DN9797" t="str">
            <v/>
          </cell>
          <cell r="DP9797" t="str">
            <v/>
          </cell>
          <cell r="DQ9797" t="str">
            <v/>
          </cell>
          <cell r="DR9797" t="str">
            <v/>
          </cell>
          <cell r="DS9797" t="str">
            <v/>
          </cell>
          <cell r="DT9797" t="str">
            <v/>
          </cell>
        </row>
        <row r="9798">
          <cell r="I9798" t="str">
            <v>LU2443798181</v>
          </cell>
          <cell r="J9798" t="str">
            <v>BNP Paribas Funds Emerging Markets Environmental Solutions [Classic, D]</v>
          </cell>
          <cell r="K9798">
            <v>631</v>
          </cell>
          <cell r="L9798" t="str">
            <v>All</v>
          </cell>
          <cell r="M9798" t="str">
            <v>INVEST_LEGAL_TYPE</v>
          </cell>
          <cell r="N9798" t="str">
            <v/>
          </cell>
          <cell r="O9798">
            <v>3</v>
          </cell>
          <cell r="P9798" t="str">
            <v>Registered or Bearer</v>
          </cell>
          <cell r="Q9798" t="str">
            <v>SHARE_FORM</v>
          </cell>
          <cell r="R9798" t="str">
            <v>USD</v>
          </cell>
          <cell r="S9798" t="str">
            <v/>
          </cell>
          <cell r="T9798">
            <v>1</v>
          </cell>
          <cell r="U9798" t="str">
            <v>Launched</v>
          </cell>
          <cell r="V9798" t="str">
            <v>PRODUCT_STATUS</v>
          </cell>
          <cell r="W9798" t="str">
            <v/>
          </cell>
          <cell r="X9798" t="str">
            <v/>
          </cell>
          <cell r="Y9798" t="str">
            <v/>
          </cell>
          <cell r="Z9798">
            <v>618876</v>
          </cell>
          <cell r="AA9798">
            <v>261601</v>
          </cell>
          <cell r="AB9798" t="str">
            <v>BM BNP Paribas Funds Emerging Climate Solutions [44269]</v>
          </cell>
          <cell r="AC9798" t="str">
            <v>USD</v>
          </cell>
          <cell r="AE9798" t="str">
            <v/>
          </cell>
          <cell r="AF9798" t="str">
            <v/>
          </cell>
          <cell r="AH9798" t="str">
            <v/>
          </cell>
          <cell r="AI9798" t="str">
            <v/>
          </cell>
          <cell r="AJ9798" t="str">
            <v>CLAS</v>
          </cell>
          <cell r="AK9798" t="str">
            <v>Classic</v>
          </cell>
          <cell r="AL9798" t="str">
            <v>SHARE_CATEGORY</v>
          </cell>
          <cell r="AM9798" t="str">
            <v>D</v>
          </cell>
          <cell r="AN9798" t="str">
            <v>Distribution</v>
          </cell>
          <cell r="AO9798" t="str">
            <v>SHARE_TYPE</v>
          </cell>
          <cell r="AP9798" t="str">
            <v/>
          </cell>
          <cell r="AQ9798" t="str">
            <v>Y</v>
          </cell>
          <cell r="AR9798" t="str">
            <v>Annually</v>
          </cell>
          <cell r="AS9798" t="str">
            <v>DIVIDEND_FREQUENCY</v>
          </cell>
          <cell r="AT9798" t="str">
            <v>N</v>
          </cell>
          <cell r="AU9798">
            <v>20220311</v>
          </cell>
          <cell r="AV9798">
            <v>20220107</v>
          </cell>
          <cell r="AW9798">
            <v>20220628</v>
          </cell>
          <cell r="BB9798" t="str">
            <v>Y</v>
          </cell>
          <cell r="BC9798" t="str">
            <v>Yes</v>
          </cell>
          <cell r="BD9798" t="str">
            <v>DICI_KIID</v>
          </cell>
          <cell r="BE9798" t="str">
            <v/>
          </cell>
          <cell r="BF9798" t="str">
            <v/>
          </cell>
          <cell r="BG9798" t="str">
            <v/>
          </cell>
          <cell r="BH9798" t="str">
            <v/>
          </cell>
          <cell r="BI9798" t="str">
            <v>Y</v>
          </cell>
          <cell r="BJ9798" t="str">
            <v>3. Thousandth - 0.001</v>
          </cell>
          <cell r="BK9798" t="str">
            <v>Y</v>
          </cell>
          <cell r="BL9798" t="str">
            <v>0.01</v>
          </cell>
          <cell r="BM9798">
            <v>72</v>
          </cell>
          <cell r="BN9798" t="str">
            <v>The risk category is justified by the investment mainly in Stocks and Shares, the value of which can fluctuate considerably. These fluctuations are often amplified in the short term.</v>
          </cell>
          <cell r="BO9798" t="str">
            <v>RISK_NARRATIVE</v>
          </cell>
          <cell r="BP9798">
            <v>6</v>
          </cell>
          <cell r="BQ9798" t="str">
            <v>N</v>
          </cell>
          <cell r="BS9798" t="str">
            <v/>
          </cell>
          <cell r="BT9798" t="str">
            <v/>
          </cell>
          <cell r="BU9798" t="str">
            <v>Y</v>
          </cell>
          <cell r="BV9798" t="str">
            <v/>
          </cell>
          <cell r="BW9798" t="str">
            <v/>
          </cell>
          <cell r="BX9798" t="str">
            <v>BNP IP-LU</v>
          </cell>
          <cell r="BY9798" t="str">
            <v>BNP IP-LU</v>
          </cell>
          <cell r="BZ9798" t="str">
            <v>LIBRARY_FUNDSQUARE</v>
          </cell>
          <cell r="CA9798">
            <v>16.3</v>
          </cell>
          <cell r="CB9798">
            <v>4</v>
          </cell>
          <cell r="CC9798">
            <v>20250612</v>
          </cell>
          <cell r="CD9798">
            <v>18.8</v>
          </cell>
          <cell r="CE9798">
            <v>4</v>
          </cell>
          <cell r="CF9798">
            <v>1</v>
          </cell>
          <cell r="CG9798">
            <v>5</v>
          </cell>
          <cell r="CH9798" t="str">
            <v>N</v>
          </cell>
          <cell r="CI9798" t="str">
            <v/>
          </cell>
          <cell r="CJ9798" t="str">
            <v/>
          </cell>
          <cell r="CK9798" t="str">
            <v/>
          </cell>
          <cell r="CL9798" t="str">
            <v/>
          </cell>
          <cell r="CM9798" t="str">
            <v>MSCI Emerging Markets (USD) NR</v>
          </cell>
          <cell r="CN9798" t="str">
            <v/>
          </cell>
          <cell r="CO9798" t="str">
            <v/>
          </cell>
          <cell r="CQ9798" t="str">
            <v/>
          </cell>
          <cell r="CR9798" t="str">
            <v/>
          </cell>
          <cell r="CS9798" t="str">
            <v/>
          </cell>
          <cell r="CT9798">
            <v>2</v>
          </cell>
          <cell r="CU9798" t="str">
            <v>CAT 2 (Total Return)</v>
          </cell>
          <cell r="CV9798" t="str">
            <v>PRIIPS_CATEGORY</v>
          </cell>
          <cell r="CW9798">
            <v>16.600000000000001</v>
          </cell>
          <cell r="CX9798">
            <v>18.8</v>
          </cell>
          <cell r="CZ9798" t="str">
            <v>Due to effects of unusual market conditions, other risks could be triggered, such as Operational&amp;Custody and Investments in Mainland China Risks.</v>
          </cell>
          <cell r="DB9798" t="str">
            <v/>
          </cell>
          <cell r="DC9798" t="str">
            <v/>
          </cell>
          <cell r="DD9798" t="str">
            <v/>
          </cell>
          <cell r="DE9798">
            <v>263064</v>
          </cell>
          <cell r="DF9798" t="str">
            <v>BM PRIIPS BNP Paribas Funds Emerging Climate Solutions [44269]</v>
          </cell>
          <cell r="DG9798" t="str">
            <v>USD</v>
          </cell>
          <cell r="DH9798" t="str">
            <v>BNP Paribas Funds Emerging Climate Solutions [Classic, C]</v>
          </cell>
          <cell r="DI9798" t="str">
            <v>N</v>
          </cell>
          <cell r="DL9798" t="str">
            <v/>
          </cell>
          <cell r="DM9798" t="str">
            <v/>
          </cell>
          <cell r="DN9798" t="str">
            <v/>
          </cell>
          <cell r="DP9798" t="str">
            <v/>
          </cell>
          <cell r="DQ9798" t="str">
            <v/>
          </cell>
          <cell r="DR9798" t="str">
            <v/>
          </cell>
          <cell r="DS9798" t="str">
            <v/>
          </cell>
          <cell r="DT9798" t="str">
            <v/>
          </cell>
        </row>
        <row r="9799">
          <cell r="I9799" t="str">
            <v>LU2443797704</v>
          </cell>
          <cell r="J9799" t="str">
            <v>BNP Paribas Funds Emerging Markets Environmental Solutions [Privilege, C]</v>
          </cell>
          <cell r="K9799">
            <v>638</v>
          </cell>
          <cell r="L9799" t="str">
            <v>Distributors,  Managers, All</v>
          </cell>
          <cell r="M9799" t="str">
            <v>INVEST_LEGAL_TYPE</v>
          </cell>
          <cell r="N9799" t="str">
            <v/>
          </cell>
          <cell r="O9799">
            <v>3</v>
          </cell>
          <cell r="P9799" t="str">
            <v>Registered or Bearer</v>
          </cell>
          <cell r="Q9799" t="str">
            <v>SHARE_FORM</v>
          </cell>
          <cell r="R9799" t="str">
            <v>USD</v>
          </cell>
          <cell r="S9799" t="str">
            <v/>
          </cell>
          <cell r="T9799">
            <v>1</v>
          </cell>
          <cell r="U9799" t="str">
            <v>Launched</v>
          </cell>
          <cell r="V9799" t="str">
            <v>PRODUCT_STATUS</v>
          </cell>
          <cell r="W9799" t="str">
            <v/>
          </cell>
          <cell r="X9799" t="str">
            <v/>
          </cell>
          <cell r="Y9799" t="str">
            <v/>
          </cell>
          <cell r="Z9799">
            <v>618876</v>
          </cell>
          <cell r="AA9799">
            <v>261601</v>
          </cell>
          <cell r="AB9799" t="str">
            <v>BM BNP Paribas Funds Emerging Climate Solutions [44269]</v>
          </cell>
          <cell r="AC9799" t="str">
            <v>USD</v>
          </cell>
          <cell r="AE9799" t="str">
            <v/>
          </cell>
          <cell r="AF9799" t="str">
            <v/>
          </cell>
          <cell r="AH9799" t="str">
            <v/>
          </cell>
          <cell r="AI9799" t="str">
            <v/>
          </cell>
          <cell r="AJ9799" t="str">
            <v>PRIV</v>
          </cell>
          <cell r="AK9799" t="str">
            <v>Privilege</v>
          </cell>
          <cell r="AL9799" t="str">
            <v>SHARE_CATEGORY</v>
          </cell>
          <cell r="AM9799" t="str">
            <v>C</v>
          </cell>
          <cell r="AN9799" t="str">
            <v>Capitalisation</v>
          </cell>
          <cell r="AO9799" t="str">
            <v>SHARE_TYPE</v>
          </cell>
          <cell r="AP9799" t="str">
            <v/>
          </cell>
          <cell r="AQ9799" t="str">
            <v/>
          </cell>
          <cell r="AR9799" t="str">
            <v/>
          </cell>
          <cell r="AS9799" t="str">
            <v/>
          </cell>
          <cell r="AT9799" t="str">
            <v>N</v>
          </cell>
          <cell r="AU9799">
            <v>20220311</v>
          </cell>
          <cell r="AV9799">
            <v>20220107</v>
          </cell>
          <cell r="AW9799">
            <v>20220628</v>
          </cell>
          <cell r="BB9799" t="str">
            <v>Y</v>
          </cell>
          <cell r="BC9799" t="str">
            <v>Yes</v>
          </cell>
          <cell r="BD9799" t="str">
            <v>DICI_KIID</v>
          </cell>
          <cell r="BE9799" t="str">
            <v/>
          </cell>
          <cell r="BF9799" t="str">
            <v/>
          </cell>
          <cell r="BG9799" t="str">
            <v/>
          </cell>
          <cell r="BH9799" t="str">
            <v/>
          </cell>
          <cell r="BI9799" t="str">
            <v>Y</v>
          </cell>
          <cell r="BJ9799" t="str">
            <v>3. Thousandth - 0.001</v>
          </cell>
          <cell r="BK9799" t="str">
            <v>Y</v>
          </cell>
          <cell r="BL9799" t="str">
            <v>0.01</v>
          </cell>
          <cell r="BM9799">
            <v>72</v>
          </cell>
          <cell r="BN9799" t="str">
            <v>The risk category is justified by the investment mainly in Stocks and Shares, the value of which can fluctuate considerably. These fluctuations are often amplified in the short term.</v>
          </cell>
          <cell r="BO9799" t="str">
            <v>RISK_NARRATIVE</v>
          </cell>
          <cell r="BP9799">
            <v>6</v>
          </cell>
          <cell r="BQ9799" t="str">
            <v>N</v>
          </cell>
          <cell r="BS9799" t="str">
            <v/>
          </cell>
          <cell r="BT9799" t="str">
            <v/>
          </cell>
          <cell r="BU9799" t="str">
            <v>Y</v>
          </cell>
          <cell r="BV9799" t="str">
            <v/>
          </cell>
          <cell r="BW9799" t="str">
            <v/>
          </cell>
          <cell r="BX9799" t="str">
            <v>BNP IP-LU</v>
          </cell>
          <cell r="BY9799" t="str">
            <v>BNP IP-LU</v>
          </cell>
          <cell r="BZ9799" t="str">
            <v>LIBRARY_FUNDSQUARE</v>
          </cell>
          <cell r="CA9799">
            <v>16.3</v>
          </cell>
          <cell r="CB9799">
            <v>4</v>
          </cell>
          <cell r="CC9799">
            <v>20250612</v>
          </cell>
          <cell r="CD9799">
            <v>18.8</v>
          </cell>
          <cell r="CE9799">
            <v>4</v>
          </cell>
          <cell r="CF9799">
            <v>1</v>
          </cell>
          <cell r="CG9799">
            <v>5</v>
          </cell>
          <cell r="CH9799" t="str">
            <v>N</v>
          </cell>
          <cell r="CI9799" t="str">
            <v/>
          </cell>
          <cell r="CJ9799" t="str">
            <v/>
          </cell>
          <cell r="CK9799" t="str">
            <v/>
          </cell>
          <cell r="CL9799" t="str">
            <v/>
          </cell>
          <cell r="CM9799" t="str">
            <v>MSCI Emerging Markets (USD) NR</v>
          </cell>
          <cell r="CN9799" t="str">
            <v/>
          </cell>
          <cell r="CO9799" t="str">
            <v/>
          </cell>
          <cell r="CQ9799" t="str">
            <v/>
          </cell>
          <cell r="CR9799" t="str">
            <v/>
          </cell>
          <cell r="CS9799" t="str">
            <v/>
          </cell>
          <cell r="CT9799">
            <v>2</v>
          </cell>
          <cell r="CU9799" t="str">
            <v>CAT 2 (Total Return)</v>
          </cell>
          <cell r="CV9799" t="str">
            <v>PRIIPS_CATEGORY</v>
          </cell>
          <cell r="CW9799">
            <v>16.600000000000001</v>
          </cell>
          <cell r="CX9799">
            <v>18.8</v>
          </cell>
          <cell r="CZ9799" t="str">
            <v>Due to effects of unusual market conditions, other risks could be triggered, such as Operational&amp;Custody and Investments in Mainland China Risks.</v>
          </cell>
          <cell r="DB9799" t="str">
            <v/>
          </cell>
          <cell r="DC9799" t="str">
            <v/>
          </cell>
          <cell r="DD9799" t="str">
            <v/>
          </cell>
          <cell r="DE9799">
            <v>263064</v>
          </cell>
          <cell r="DF9799" t="str">
            <v>BM PRIIPS BNP Paribas Funds Emerging Climate Solutions [44269]</v>
          </cell>
          <cell r="DG9799" t="str">
            <v>USD</v>
          </cell>
          <cell r="DH9799" t="str">
            <v>BNP Paribas Funds Emerging Climate Solutions [Classic, C]</v>
          </cell>
          <cell r="DI9799" t="str">
            <v>N</v>
          </cell>
          <cell r="DL9799" t="str">
            <v/>
          </cell>
          <cell r="DM9799" t="str">
            <v/>
          </cell>
          <cell r="DN9799" t="str">
            <v/>
          </cell>
          <cell r="DP9799" t="str">
            <v/>
          </cell>
          <cell r="DQ9799" t="str">
            <v/>
          </cell>
          <cell r="DR9799" t="str">
            <v/>
          </cell>
          <cell r="DS9799" t="str">
            <v/>
          </cell>
          <cell r="DT9799" t="str">
            <v/>
          </cell>
        </row>
        <row r="9800">
          <cell r="I9800" t="str">
            <v>LU2443797969</v>
          </cell>
          <cell r="J9800" t="str">
            <v>BNP Paribas Funds Emerging Markets Environmental Solutions [N, C]</v>
          </cell>
          <cell r="K9800">
            <v>631</v>
          </cell>
          <cell r="L9800" t="str">
            <v>All</v>
          </cell>
          <cell r="M9800" t="str">
            <v>INVEST_LEGAL_TYPE</v>
          </cell>
          <cell r="N9800" t="str">
            <v/>
          </cell>
          <cell r="O9800">
            <v>3</v>
          </cell>
          <cell r="P9800" t="str">
            <v>Registered or Bearer</v>
          </cell>
          <cell r="Q9800" t="str">
            <v>SHARE_FORM</v>
          </cell>
          <cell r="R9800" t="str">
            <v>USD</v>
          </cell>
          <cell r="S9800" t="str">
            <v/>
          </cell>
          <cell r="T9800">
            <v>1</v>
          </cell>
          <cell r="U9800" t="str">
            <v>Launched</v>
          </cell>
          <cell r="V9800" t="str">
            <v>PRODUCT_STATUS</v>
          </cell>
          <cell r="W9800" t="str">
            <v/>
          </cell>
          <cell r="X9800" t="str">
            <v/>
          </cell>
          <cell r="Y9800" t="str">
            <v/>
          </cell>
          <cell r="Z9800">
            <v>618876</v>
          </cell>
          <cell r="AA9800">
            <v>261601</v>
          </cell>
          <cell r="AB9800" t="str">
            <v>BM BNP Paribas Funds Emerging Climate Solutions [44269]</v>
          </cell>
          <cell r="AC9800" t="str">
            <v>USD</v>
          </cell>
          <cell r="AE9800" t="str">
            <v/>
          </cell>
          <cell r="AF9800" t="str">
            <v/>
          </cell>
          <cell r="AH9800" t="str">
            <v/>
          </cell>
          <cell r="AI9800" t="str">
            <v/>
          </cell>
          <cell r="AJ9800" t="str">
            <v>N</v>
          </cell>
          <cell r="AK9800" t="str">
            <v>N</v>
          </cell>
          <cell r="AL9800" t="str">
            <v>SHARE_CATEGORY</v>
          </cell>
          <cell r="AM9800" t="str">
            <v>C</v>
          </cell>
          <cell r="AN9800" t="str">
            <v>Capitalisation</v>
          </cell>
          <cell r="AO9800" t="str">
            <v>SHARE_TYPE</v>
          </cell>
          <cell r="AP9800" t="str">
            <v/>
          </cell>
          <cell r="AQ9800" t="str">
            <v/>
          </cell>
          <cell r="AR9800" t="str">
            <v/>
          </cell>
          <cell r="AS9800" t="str">
            <v/>
          </cell>
          <cell r="AT9800" t="str">
            <v>N</v>
          </cell>
          <cell r="AU9800">
            <v>20220311</v>
          </cell>
          <cell r="AV9800">
            <v>20220107</v>
          </cell>
          <cell r="AW9800">
            <v>20220628</v>
          </cell>
          <cell r="BB9800" t="str">
            <v>Y</v>
          </cell>
          <cell r="BC9800" t="str">
            <v>Yes</v>
          </cell>
          <cell r="BD9800" t="str">
            <v>DICI_KIID</v>
          </cell>
          <cell r="BE9800" t="str">
            <v/>
          </cell>
          <cell r="BF9800" t="str">
            <v/>
          </cell>
          <cell r="BG9800" t="str">
            <v/>
          </cell>
          <cell r="BH9800" t="str">
            <v/>
          </cell>
          <cell r="BI9800" t="str">
            <v>Y</v>
          </cell>
          <cell r="BJ9800" t="str">
            <v>3. Thousandth - 0.001</v>
          </cell>
          <cell r="BK9800" t="str">
            <v>Y</v>
          </cell>
          <cell r="BL9800" t="str">
            <v>0.01</v>
          </cell>
          <cell r="BM9800">
            <v>72</v>
          </cell>
          <cell r="BN9800" t="str">
            <v>The risk category is justified by the investment mainly in Stocks and Shares, the value of which can fluctuate considerably. These fluctuations are often amplified in the short term.</v>
          </cell>
          <cell r="BO9800" t="str">
            <v>RISK_NARRATIVE</v>
          </cell>
          <cell r="BP9800">
            <v>6</v>
          </cell>
          <cell r="BQ9800" t="str">
            <v>N</v>
          </cell>
          <cell r="BS9800" t="str">
            <v/>
          </cell>
          <cell r="BT9800" t="str">
            <v/>
          </cell>
          <cell r="BU9800" t="str">
            <v>Y</v>
          </cell>
          <cell r="BV9800" t="str">
            <v/>
          </cell>
          <cell r="BW9800" t="str">
            <v/>
          </cell>
          <cell r="BX9800" t="str">
            <v>BNP IP-LU</v>
          </cell>
          <cell r="BY9800" t="str">
            <v>BNP IP-LU</v>
          </cell>
          <cell r="BZ9800" t="str">
            <v>LIBRARY_FUNDSQUARE</v>
          </cell>
          <cell r="CA9800">
            <v>16.3</v>
          </cell>
          <cell r="CB9800">
            <v>4</v>
          </cell>
          <cell r="CC9800">
            <v>20250612</v>
          </cell>
          <cell r="CD9800">
            <v>18.8</v>
          </cell>
          <cell r="CE9800">
            <v>4</v>
          </cell>
          <cell r="CF9800">
            <v>1</v>
          </cell>
          <cell r="CG9800">
            <v>5</v>
          </cell>
          <cell r="CH9800" t="str">
            <v>N</v>
          </cell>
          <cell r="CI9800" t="str">
            <v/>
          </cell>
          <cell r="CJ9800" t="str">
            <v/>
          </cell>
          <cell r="CK9800" t="str">
            <v/>
          </cell>
          <cell r="CL9800" t="str">
            <v/>
          </cell>
          <cell r="CM9800" t="str">
            <v>MSCI Emerging Markets (USD) NR</v>
          </cell>
          <cell r="CN9800" t="str">
            <v/>
          </cell>
          <cell r="CO9800" t="str">
            <v/>
          </cell>
          <cell r="CQ9800" t="str">
            <v/>
          </cell>
          <cell r="CR9800" t="str">
            <v/>
          </cell>
          <cell r="CS9800" t="str">
            <v/>
          </cell>
          <cell r="CT9800">
            <v>2</v>
          </cell>
          <cell r="CU9800" t="str">
            <v>CAT 2 (Total Return)</v>
          </cell>
          <cell r="CV9800" t="str">
            <v>PRIIPS_CATEGORY</v>
          </cell>
          <cell r="CW9800">
            <v>16.600000000000001</v>
          </cell>
          <cell r="CX9800">
            <v>18.8</v>
          </cell>
          <cell r="CZ9800" t="str">
            <v>Due to effects of unusual market conditions, other risks could be triggered, such as Operational&amp;Custody and Investments in Mainland China Risks.</v>
          </cell>
          <cell r="DB9800" t="str">
            <v/>
          </cell>
          <cell r="DC9800" t="str">
            <v/>
          </cell>
          <cell r="DD9800" t="str">
            <v/>
          </cell>
          <cell r="DE9800">
            <v>263064</v>
          </cell>
          <cell r="DF9800" t="str">
            <v>BM PRIIPS BNP Paribas Funds Emerging Climate Solutions [44269]</v>
          </cell>
          <cell r="DG9800" t="str">
            <v>USD</v>
          </cell>
          <cell r="DH9800" t="str">
            <v>BNP Paribas Funds Emerging Climate Solutions [Classic, C]</v>
          </cell>
          <cell r="DI9800" t="str">
            <v>N</v>
          </cell>
          <cell r="DL9800" t="str">
            <v/>
          </cell>
          <cell r="DM9800" t="str">
            <v/>
          </cell>
          <cell r="DN9800" t="str">
            <v/>
          </cell>
          <cell r="DP9800" t="str">
            <v/>
          </cell>
          <cell r="DQ9800" t="str">
            <v/>
          </cell>
          <cell r="DR9800" t="str">
            <v/>
          </cell>
          <cell r="DS9800" t="str">
            <v/>
          </cell>
          <cell r="DT9800" t="str">
            <v/>
          </cell>
        </row>
        <row r="9801">
          <cell r="I9801" t="str">
            <v>FR0014007V40</v>
          </cell>
          <cell r="J9801" t="str">
            <v>BNP PARIBAS APOLLO GLOBAL HYDROGEN ECONOMY [Classic, C]</v>
          </cell>
          <cell r="L9801" t="str">
            <v/>
          </cell>
          <cell r="M9801" t="str">
            <v/>
          </cell>
          <cell r="N9801" t="str">
            <v/>
          </cell>
          <cell r="O9801">
            <v>10</v>
          </cell>
          <cell r="P9801" t="str">
            <v>Register administrated, Pur Nominative or bearer</v>
          </cell>
          <cell r="Q9801" t="str">
            <v>SHARE_FORM</v>
          </cell>
          <cell r="R9801" t="str">
            <v>EUR</v>
          </cell>
          <cell r="S9801" t="str">
            <v/>
          </cell>
          <cell r="T9801">
            <v>1</v>
          </cell>
          <cell r="U9801" t="str">
            <v>Launched</v>
          </cell>
          <cell r="V9801" t="str">
            <v>PRODUCT_STATUS</v>
          </cell>
          <cell r="W9801" t="str">
            <v/>
          </cell>
          <cell r="X9801" t="str">
            <v/>
          </cell>
          <cell r="Y9801" t="str">
            <v/>
          </cell>
          <cell r="Z9801">
            <v>620819</v>
          </cell>
          <cell r="AA9801">
            <v>0</v>
          </cell>
          <cell r="AB9801" t="str">
            <v>No Benchmark</v>
          </cell>
          <cell r="AC9801" t="str">
            <v>EUR</v>
          </cell>
          <cell r="AE9801" t="str">
            <v/>
          </cell>
          <cell r="AF9801" t="str">
            <v/>
          </cell>
          <cell r="AH9801" t="str">
            <v/>
          </cell>
          <cell r="AI9801" t="str">
            <v/>
          </cell>
          <cell r="AJ9801" t="str">
            <v>CLAS</v>
          </cell>
          <cell r="AK9801" t="str">
            <v>Classic</v>
          </cell>
          <cell r="AL9801" t="str">
            <v>SHARE_CATEGORY</v>
          </cell>
          <cell r="AM9801" t="str">
            <v>C</v>
          </cell>
          <cell r="AN9801" t="str">
            <v>Capitalisation</v>
          </cell>
          <cell r="AO9801" t="str">
            <v>SHARE_TYPE</v>
          </cell>
          <cell r="AP9801" t="str">
            <v/>
          </cell>
          <cell r="AQ9801" t="str">
            <v/>
          </cell>
          <cell r="AR9801" t="str">
            <v/>
          </cell>
          <cell r="AS9801" t="str">
            <v/>
          </cell>
          <cell r="AT9801" t="str">
            <v>N</v>
          </cell>
          <cell r="AV9801">
            <v>20220321</v>
          </cell>
          <cell r="AW9801">
            <v>20220321</v>
          </cell>
          <cell r="BB9801" t="str">
            <v>Y</v>
          </cell>
          <cell r="BC9801" t="str">
            <v>Yes</v>
          </cell>
          <cell r="BD9801" t="str">
            <v>DICI_KIID</v>
          </cell>
          <cell r="BE9801" t="str">
            <v/>
          </cell>
          <cell r="BF9801" t="str">
            <v/>
          </cell>
          <cell r="BG9801" t="str">
            <v/>
          </cell>
          <cell r="BH9801" t="str">
            <v/>
          </cell>
          <cell r="BI9801" t="str">
            <v>Y</v>
          </cell>
          <cell r="BJ9801" t="str">
            <v>0.001</v>
          </cell>
          <cell r="BK9801" t="str">
            <v>Y</v>
          </cell>
          <cell r="BL9801" t="str">
            <v>0.01</v>
          </cell>
          <cell r="BM9801">
            <v>22</v>
          </cell>
          <cell r="BN9801" t="str">
            <v>La gestion structurée et l'horizon d'investissement justifient la catégorie de risque. Un rachat avant la date d'échéance peut être associé à un niveau de risque plus élevé.</v>
          </cell>
          <cell r="BO9801" t="str">
            <v>RISK_NARRATIVE</v>
          </cell>
          <cell r="BP9801">
            <v>4</v>
          </cell>
          <cell r="BQ9801" t="str">
            <v>Y</v>
          </cell>
          <cell r="BS9801" t="str">
            <v/>
          </cell>
          <cell r="BT9801" t="str">
            <v/>
          </cell>
          <cell r="BU9801" t="str">
            <v>Y</v>
          </cell>
          <cell r="BV9801" t="str">
            <v/>
          </cell>
          <cell r="BW9801" t="str">
            <v>20280630</v>
          </cell>
          <cell r="BX9801" t="str">
            <v>NEANT</v>
          </cell>
          <cell r="BY9801" t="str">
            <v>NEANT</v>
          </cell>
          <cell r="BZ9801" t="str">
            <v>LIBRARY_FUNDSQUARE</v>
          </cell>
          <cell r="CA9801">
            <v>7.5</v>
          </cell>
          <cell r="CB9801">
            <v>5</v>
          </cell>
          <cell r="CC9801">
            <v>20221213</v>
          </cell>
          <cell r="CD9801">
            <v>22.39</v>
          </cell>
          <cell r="CE9801">
            <v>5</v>
          </cell>
          <cell r="CF9801">
            <v>1</v>
          </cell>
          <cell r="CH9801" t="str">
            <v>N</v>
          </cell>
          <cell r="CI9801" t="str">
            <v/>
          </cell>
          <cell r="CJ9801" t="str">
            <v/>
          </cell>
          <cell r="CK9801" t="str">
            <v/>
          </cell>
          <cell r="CL9801" t="str">
            <v/>
          </cell>
          <cell r="CM9801" t="str">
            <v>No Benchmark</v>
          </cell>
          <cell r="CN9801" t="str">
            <v/>
          </cell>
          <cell r="CO9801" t="str">
            <v/>
          </cell>
          <cell r="CQ9801" t="str">
            <v/>
          </cell>
          <cell r="CR9801" t="str">
            <v/>
          </cell>
          <cell r="CS9801" t="str">
            <v>ECPI Global ESG Hydrogen Economy 3.5% Decrement (EUR) NR</v>
          </cell>
          <cell r="CT9801">
            <v>4</v>
          </cell>
          <cell r="CU9801" t="str">
            <v>CAT 3</v>
          </cell>
          <cell r="CV9801" t="str">
            <v>PRIIPS_CATEGORY</v>
          </cell>
          <cell r="CW9801">
            <v>22.39</v>
          </cell>
          <cell r="CZ9801" t="str">
            <v>En raison de conditions de marché inhabituelles, d'autres risques peuvent être générés, tels que: Risque Dérivés.</v>
          </cell>
          <cell r="DB9801" t="str">
            <v/>
          </cell>
          <cell r="DC9801" t="str">
            <v/>
          </cell>
          <cell r="DD9801" t="str">
            <v/>
          </cell>
          <cell r="DF9801" t="str">
            <v/>
          </cell>
          <cell r="DG9801" t="str">
            <v/>
          </cell>
          <cell r="DH9801" t="str">
            <v/>
          </cell>
          <cell r="DI9801" t="str">
            <v>Y</v>
          </cell>
          <cell r="DL9801" t="str">
            <v/>
          </cell>
          <cell r="DM9801" t="str">
            <v/>
          </cell>
          <cell r="DN9801" t="str">
            <v/>
          </cell>
          <cell r="DP9801" t="str">
            <v/>
          </cell>
          <cell r="DQ9801" t="str">
            <v/>
          </cell>
          <cell r="DR9801" t="str">
            <v/>
          </cell>
          <cell r="DS9801" t="str">
            <v/>
          </cell>
          <cell r="DT9801" t="str">
            <v>N</v>
          </cell>
        </row>
        <row r="9802">
          <cell r="I9802" t="str">
            <v/>
          </cell>
          <cell r="J9802" t="str">
            <v>BNP Paribas Brilian Proteksi USD [Classic, C]</v>
          </cell>
          <cell r="L9802" t="str">
            <v/>
          </cell>
          <cell r="M9802" t="str">
            <v/>
          </cell>
          <cell r="N9802" t="str">
            <v/>
          </cell>
          <cell r="P9802" t="str">
            <v/>
          </cell>
          <cell r="Q9802" t="str">
            <v/>
          </cell>
          <cell r="R9802" t="str">
            <v/>
          </cell>
          <cell r="S9802" t="str">
            <v/>
          </cell>
          <cell r="T9802">
            <v>2</v>
          </cell>
          <cell r="U9802" t="str">
            <v>Closed</v>
          </cell>
          <cell r="V9802" t="str">
            <v>PRODUCT_STATUS</v>
          </cell>
          <cell r="W9802" t="str">
            <v/>
          </cell>
          <cell r="X9802" t="str">
            <v/>
          </cell>
          <cell r="Y9802" t="str">
            <v/>
          </cell>
          <cell r="Z9802">
            <v>555322</v>
          </cell>
          <cell r="AB9802" t="str">
            <v/>
          </cell>
          <cell r="AC9802" t="str">
            <v/>
          </cell>
          <cell r="AE9802" t="str">
            <v/>
          </cell>
          <cell r="AF9802" t="str">
            <v/>
          </cell>
          <cell r="AH9802" t="str">
            <v/>
          </cell>
          <cell r="AI9802" t="str">
            <v/>
          </cell>
          <cell r="AJ9802" t="str">
            <v>CLAS</v>
          </cell>
          <cell r="AK9802" t="str">
            <v>Classic</v>
          </cell>
          <cell r="AL9802" t="str">
            <v>SHARE_CATEGORY</v>
          </cell>
          <cell r="AM9802" t="str">
            <v>C</v>
          </cell>
          <cell r="AN9802" t="str">
            <v>Capitalisation</v>
          </cell>
          <cell r="AO9802" t="str">
            <v>SHARE_TYPE</v>
          </cell>
          <cell r="AP9802" t="str">
            <v/>
          </cell>
          <cell r="AQ9802" t="str">
            <v/>
          </cell>
          <cell r="AR9802" t="str">
            <v/>
          </cell>
          <cell r="AS9802" t="str">
            <v/>
          </cell>
          <cell r="AT9802" t="str">
            <v/>
          </cell>
          <cell r="AZ9802">
            <v>20220912</v>
          </cell>
          <cell r="BB9802" t="str">
            <v>N</v>
          </cell>
          <cell r="BC9802" t="str">
            <v>No</v>
          </cell>
          <cell r="BD9802" t="str">
            <v>DICI_KIID</v>
          </cell>
          <cell r="BE9802" t="str">
            <v/>
          </cell>
          <cell r="BF9802" t="str">
            <v/>
          </cell>
          <cell r="BG9802" t="str">
            <v/>
          </cell>
          <cell r="BH9802" t="str">
            <v/>
          </cell>
          <cell r="BI9802" t="str">
            <v/>
          </cell>
          <cell r="BJ9802" t="str">
            <v/>
          </cell>
          <cell r="BK9802" t="str">
            <v/>
          </cell>
          <cell r="BL9802" t="str">
            <v/>
          </cell>
          <cell r="BN9802" t="str">
            <v/>
          </cell>
          <cell r="BO9802" t="str">
            <v/>
          </cell>
          <cell r="BQ9802" t="str">
            <v/>
          </cell>
          <cell r="BS9802" t="str">
            <v/>
          </cell>
          <cell r="BT9802" t="str">
            <v/>
          </cell>
          <cell r="BU9802" t="str">
            <v/>
          </cell>
          <cell r="BV9802" t="str">
            <v/>
          </cell>
          <cell r="BW9802" t="str">
            <v/>
          </cell>
          <cell r="BX9802" t="str">
            <v/>
          </cell>
          <cell r="BY9802" t="str">
            <v/>
          </cell>
          <cell r="BZ9802" t="str">
            <v/>
          </cell>
          <cell r="CH9802" t="str">
            <v/>
          </cell>
          <cell r="CI9802" t="str">
            <v/>
          </cell>
          <cell r="CJ9802" t="str">
            <v/>
          </cell>
          <cell r="CK9802" t="str">
            <v/>
          </cell>
          <cell r="CL9802" t="str">
            <v/>
          </cell>
          <cell r="CM9802" t="str">
            <v/>
          </cell>
          <cell r="CN9802" t="str">
            <v/>
          </cell>
          <cell r="CO9802" t="str">
            <v/>
          </cell>
          <cell r="CQ9802" t="str">
            <v/>
          </cell>
          <cell r="CR9802" t="str">
            <v/>
          </cell>
          <cell r="CS9802" t="str">
            <v/>
          </cell>
          <cell r="CU9802" t="str">
            <v/>
          </cell>
          <cell r="CV9802" t="str">
            <v/>
          </cell>
          <cell r="CZ9802" t="str">
            <v/>
          </cell>
          <cell r="DB9802" t="str">
            <v/>
          </cell>
          <cell r="DC9802" t="str">
            <v/>
          </cell>
          <cell r="DD9802" t="str">
            <v/>
          </cell>
          <cell r="DF9802" t="str">
            <v/>
          </cell>
          <cell r="DG9802" t="str">
            <v/>
          </cell>
          <cell r="DH9802" t="str">
            <v/>
          </cell>
          <cell r="DI9802" t="str">
            <v>N</v>
          </cell>
          <cell r="DL9802" t="str">
            <v/>
          </cell>
          <cell r="DM9802" t="str">
            <v/>
          </cell>
          <cell r="DN9802" t="str">
            <v/>
          </cell>
          <cell r="DP9802" t="str">
            <v/>
          </cell>
          <cell r="DQ9802" t="str">
            <v/>
          </cell>
          <cell r="DR9802" t="str">
            <v/>
          </cell>
          <cell r="DS9802" t="str">
            <v/>
          </cell>
          <cell r="DT9802" t="str">
            <v/>
          </cell>
        </row>
        <row r="9803">
          <cell r="I9803" t="str">
            <v>IDN000478203</v>
          </cell>
          <cell r="J9803" t="str">
            <v>BNP Paribas Brilian Proteksi Rupiah [Classic, C]</v>
          </cell>
          <cell r="L9803" t="str">
            <v/>
          </cell>
          <cell r="M9803" t="str">
            <v/>
          </cell>
          <cell r="N9803" t="str">
            <v/>
          </cell>
          <cell r="P9803" t="str">
            <v/>
          </cell>
          <cell r="Q9803" t="str">
            <v/>
          </cell>
          <cell r="R9803" t="str">
            <v>IDR</v>
          </cell>
          <cell r="S9803" t="str">
            <v/>
          </cell>
          <cell r="T9803">
            <v>1</v>
          </cell>
          <cell r="U9803" t="str">
            <v>Launched</v>
          </cell>
          <cell r="V9803" t="str">
            <v>PRODUCT_STATUS</v>
          </cell>
          <cell r="W9803" t="str">
            <v/>
          </cell>
          <cell r="X9803" t="str">
            <v/>
          </cell>
          <cell r="Y9803" t="str">
            <v/>
          </cell>
          <cell r="Z9803">
            <v>611770</v>
          </cell>
          <cell r="AA9803">
            <v>0</v>
          </cell>
          <cell r="AB9803" t="str">
            <v>No Benchmark</v>
          </cell>
          <cell r="AC9803" t="str">
            <v>EUR</v>
          </cell>
          <cell r="AE9803" t="str">
            <v/>
          </cell>
          <cell r="AF9803" t="str">
            <v/>
          </cell>
          <cell r="AH9803" t="str">
            <v/>
          </cell>
          <cell r="AI9803" t="str">
            <v/>
          </cell>
          <cell r="AJ9803" t="str">
            <v>CLAS</v>
          </cell>
          <cell r="AK9803" t="str">
            <v>Classic</v>
          </cell>
          <cell r="AL9803" t="str">
            <v>SHARE_CATEGORY</v>
          </cell>
          <cell r="AM9803" t="str">
            <v>C</v>
          </cell>
          <cell r="AN9803" t="str">
            <v>Capitalisation</v>
          </cell>
          <cell r="AO9803" t="str">
            <v>SHARE_TYPE</v>
          </cell>
          <cell r="AP9803" t="str">
            <v/>
          </cell>
          <cell r="AQ9803" t="str">
            <v/>
          </cell>
          <cell r="AR9803" t="str">
            <v/>
          </cell>
          <cell r="AS9803" t="str">
            <v/>
          </cell>
          <cell r="AT9803" t="str">
            <v/>
          </cell>
          <cell r="AV9803">
            <v>20220622</v>
          </cell>
          <cell r="AW9803">
            <v>20220622</v>
          </cell>
          <cell r="BB9803" t="str">
            <v>N</v>
          </cell>
          <cell r="BC9803" t="str">
            <v>No</v>
          </cell>
          <cell r="BD9803" t="str">
            <v>DICI_KIID</v>
          </cell>
          <cell r="BE9803" t="str">
            <v/>
          </cell>
          <cell r="BF9803" t="str">
            <v/>
          </cell>
          <cell r="BG9803" t="str">
            <v/>
          </cell>
          <cell r="BH9803" t="str">
            <v/>
          </cell>
          <cell r="BI9803" t="str">
            <v/>
          </cell>
          <cell r="BJ9803" t="str">
            <v/>
          </cell>
          <cell r="BK9803" t="str">
            <v/>
          </cell>
          <cell r="BL9803" t="str">
            <v/>
          </cell>
          <cell r="BN9803" t="str">
            <v/>
          </cell>
          <cell r="BO9803" t="str">
            <v/>
          </cell>
          <cell r="BQ9803" t="str">
            <v/>
          </cell>
          <cell r="BS9803" t="str">
            <v/>
          </cell>
          <cell r="BT9803" t="str">
            <v/>
          </cell>
          <cell r="BU9803" t="str">
            <v>Y</v>
          </cell>
          <cell r="BV9803" t="str">
            <v/>
          </cell>
          <cell r="BW9803" t="str">
            <v/>
          </cell>
          <cell r="BX9803" t="str">
            <v/>
          </cell>
          <cell r="BY9803" t="str">
            <v/>
          </cell>
          <cell r="BZ9803" t="str">
            <v/>
          </cell>
          <cell r="CH9803" t="str">
            <v/>
          </cell>
          <cell r="CI9803" t="str">
            <v/>
          </cell>
          <cell r="CJ9803" t="str">
            <v/>
          </cell>
          <cell r="CK9803" t="str">
            <v/>
          </cell>
          <cell r="CL9803" t="str">
            <v/>
          </cell>
          <cell r="CM9803" t="str">
            <v>No Benchmark</v>
          </cell>
          <cell r="CN9803" t="str">
            <v/>
          </cell>
          <cell r="CO9803" t="str">
            <v/>
          </cell>
          <cell r="CQ9803" t="str">
            <v/>
          </cell>
          <cell r="CR9803" t="str">
            <v/>
          </cell>
          <cell r="CS9803" t="str">
            <v/>
          </cell>
          <cell r="CU9803" t="str">
            <v/>
          </cell>
          <cell r="CV9803" t="str">
            <v/>
          </cell>
          <cell r="CZ9803" t="str">
            <v/>
          </cell>
          <cell r="DB9803" t="str">
            <v/>
          </cell>
          <cell r="DC9803" t="str">
            <v/>
          </cell>
          <cell r="DD9803" t="str">
            <v/>
          </cell>
          <cell r="DF9803" t="str">
            <v/>
          </cell>
          <cell r="DG9803" t="str">
            <v/>
          </cell>
          <cell r="DH9803" t="str">
            <v/>
          </cell>
          <cell r="DI9803" t="str">
            <v>N</v>
          </cell>
          <cell r="DL9803" t="str">
            <v/>
          </cell>
          <cell r="DM9803" t="str">
            <v/>
          </cell>
          <cell r="DN9803" t="str">
            <v/>
          </cell>
          <cell r="DP9803" t="str">
            <v/>
          </cell>
          <cell r="DQ9803" t="str">
            <v/>
          </cell>
          <cell r="DR9803" t="str">
            <v/>
          </cell>
          <cell r="DS9803" t="str">
            <v/>
          </cell>
          <cell r="DT9803" t="str">
            <v/>
          </cell>
        </row>
        <row r="9804">
          <cell r="I9804" t="str">
            <v>LU2459464140</v>
          </cell>
          <cell r="J9804" t="str">
            <v>CoRe Series - Bond 6M Fineco AM Fund [J, C]</v>
          </cell>
          <cell r="L9804" t="str">
            <v/>
          </cell>
          <cell r="M9804" t="str">
            <v/>
          </cell>
          <cell r="N9804" t="str">
            <v/>
          </cell>
          <cell r="P9804" t="str">
            <v/>
          </cell>
          <cell r="Q9804" t="str">
            <v/>
          </cell>
          <cell r="R9804" t="str">
            <v>EUR</v>
          </cell>
          <cell r="S9804" t="str">
            <v/>
          </cell>
          <cell r="T9804">
            <v>1</v>
          </cell>
          <cell r="U9804" t="str">
            <v>Launched</v>
          </cell>
          <cell r="V9804" t="str">
            <v>PRODUCT_STATUS</v>
          </cell>
          <cell r="W9804" t="str">
            <v/>
          </cell>
          <cell r="X9804" t="str">
            <v/>
          </cell>
          <cell r="Y9804" t="str">
            <v/>
          </cell>
          <cell r="Z9804">
            <v>623744</v>
          </cell>
          <cell r="AA9804">
            <v>205157</v>
          </cell>
          <cell r="AB9804" t="str">
            <v>BM CoRe Series - Bond 6M Fineco AM Fund [44276]</v>
          </cell>
          <cell r="AC9804" t="str">
            <v>EUR</v>
          </cell>
          <cell r="AE9804" t="str">
            <v/>
          </cell>
          <cell r="AF9804" t="str">
            <v/>
          </cell>
          <cell r="AH9804" t="str">
            <v/>
          </cell>
          <cell r="AI9804" t="str">
            <v/>
          </cell>
          <cell r="AJ9804" t="str">
            <v>J</v>
          </cell>
          <cell r="AK9804" t="str">
            <v>J</v>
          </cell>
          <cell r="AL9804" t="str">
            <v>SHARE_CATEGORY</v>
          </cell>
          <cell r="AM9804" t="str">
            <v>C</v>
          </cell>
          <cell r="AN9804" t="str">
            <v>Capitalisation</v>
          </cell>
          <cell r="AO9804" t="str">
            <v>SHARE_TYPE</v>
          </cell>
          <cell r="AP9804" t="str">
            <v/>
          </cell>
          <cell r="AQ9804" t="str">
            <v/>
          </cell>
          <cell r="AR9804" t="str">
            <v/>
          </cell>
          <cell r="AS9804" t="str">
            <v/>
          </cell>
          <cell r="AT9804" t="str">
            <v>N</v>
          </cell>
          <cell r="AU9804">
            <v>20220602</v>
          </cell>
          <cell r="AV9804">
            <v>20220602</v>
          </cell>
          <cell r="AW9804">
            <v>20220602</v>
          </cell>
          <cell r="BB9804" t="str">
            <v/>
          </cell>
          <cell r="BC9804" t="str">
            <v/>
          </cell>
          <cell r="BD9804" t="str">
            <v/>
          </cell>
          <cell r="BE9804" t="str">
            <v/>
          </cell>
          <cell r="BF9804" t="str">
            <v/>
          </cell>
          <cell r="BG9804" t="str">
            <v/>
          </cell>
          <cell r="BH9804" t="str">
            <v/>
          </cell>
          <cell r="BI9804" t="str">
            <v/>
          </cell>
          <cell r="BJ9804" t="str">
            <v/>
          </cell>
          <cell r="BK9804" t="str">
            <v/>
          </cell>
          <cell r="BL9804" t="str">
            <v/>
          </cell>
          <cell r="BN9804" t="str">
            <v/>
          </cell>
          <cell r="BO9804" t="str">
            <v/>
          </cell>
          <cell r="BQ9804" t="str">
            <v/>
          </cell>
          <cell r="BS9804" t="str">
            <v/>
          </cell>
          <cell r="BT9804" t="str">
            <v/>
          </cell>
          <cell r="BU9804" t="str">
            <v>Y</v>
          </cell>
          <cell r="BV9804" t="str">
            <v/>
          </cell>
          <cell r="BW9804" t="str">
            <v/>
          </cell>
          <cell r="BX9804" t="str">
            <v/>
          </cell>
          <cell r="BY9804" t="str">
            <v/>
          </cell>
          <cell r="BZ9804" t="str">
            <v/>
          </cell>
          <cell r="CH9804" t="str">
            <v>N</v>
          </cell>
          <cell r="CI9804" t="str">
            <v/>
          </cell>
          <cell r="CJ9804" t="str">
            <v/>
          </cell>
          <cell r="CK9804" t="str">
            <v/>
          </cell>
          <cell r="CL9804" t="str">
            <v/>
          </cell>
          <cell r="CM9804" t="str">
            <v>80% €STR Capitalized + 20% Bloomberg Euro Aggregate 1-3 Years (EUR) RI</v>
          </cell>
          <cell r="CN9804" t="str">
            <v/>
          </cell>
          <cell r="CO9804" t="str">
            <v/>
          </cell>
          <cell r="CP9804">
            <v>205157</v>
          </cell>
          <cell r="CQ9804" t="str">
            <v>BM CoRe Series - Bond 6M Fineco AM Fund [44276]</v>
          </cell>
          <cell r="CR9804" t="str">
            <v>EUR</v>
          </cell>
          <cell r="CS9804" t="str">
            <v>80% Cash Index Euro Short Term Rate (EUR) RI 365 Days + 20% Bloomberg Euro Aggregate 1-3 Years (EUR) RI</v>
          </cell>
          <cell r="CU9804" t="str">
            <v/>
          </cell>
          <cell r="CV9804" t="str">
            <v/>
          </cell>
          <cell r="CZ9804" t="str">
            <v/>
          </cell>
          <cell r="DA9804">
            <v>205508</v>
          </cell>
          <cell r="DB9804" t="str">
            <v>BM ESG CoRe Series - Bond 6M Fineco AM Fund [44276]</v>
          </cell>
          <cell r="DC9804" t="str">
            <v>EUR</v>
          </cell>
          <cell r="DD9804" t="str">
            <v>Bloomberg Multiverse 1-3Y (USD) RI</v>
          </cell>
          <cell r="DF9804" t="str">
            <v/>
          </cell>
          <cell r="DG9804" t="str">
            <v/>
          </cell>
          <cell r="DH9804" t="str">
            <v/>
          </cell>
          <cell r="DI9804" t="str">
            <v/>
          </cell>
          <cell r="DL9804" t="str">
            <v/>
          </cell>
          <cell r="DM9804" t="str">
            <v/>
          </cell>
          <cell r="DN9804" t="str">
            <v/>
          </cell>
          <cell r="DP9804" t="str">
            <v/>
          </cell>
          <cell r="DQ9804" t="str">
            <v/>
          </cell>
          <cell r="DR9804" t="str">
            <v/>
          </cell>
          <cell r="DS9804" t="str">
            <v/>
          </cell>
          <cell r="DT9804" t="str">
            <v/>
          </cell>
        </row>
        <row r="9805">
          <cell r="I9805" t="str">
            <v>LU2459464223</v>
          </cell>
          <cell r="J9805" t="str">
            <v>CoRe Series - Bond 6M Fineco AM Fund [J, D]</v>
          </cell>
          <cell r="L9805" t="str">
            <v/>
          </cell>
          <cell r="M9805" t="str">
            <v/>
          </cell>
          <cell r="N9805" t="str">
            <v/>
          </cell>
          <cell r="P9805" t="str">
            <v/>
          </cell>
          <cell r="Q9805" t="str">
            <v/>
          </cell>
          <cell r="R9805" t="str">
            <v>EUR</v>
          </cell>
          <cell r="S9805" t="str">
            <v/>
          </cell>
          <cell r="T9805">
            <v>11</v>
          </cell>
          <cell r="U9805" t="str">
            <v>Not yet launched</v>
          </cell>
          <cell r="V9805" t="str">
            <v>PRODUCT_STATUS</v>
          </cell>
          <cell r="W9805" t="str">
            <v/>
          </cell>
          <cell r="X9805" t="str">
            <v/>
          </cell>
          <cell r="Y9805" t="str">
            <v/>
          </cell>
          <cell r="Z9805">
            <v>623744</v>
          </cell>
          <cell r="AA9805">
            <v>205157</v>
          </cell>
          <cell r="AB9805" t="str">
            <v>BM CoRe Series - Bond 6M Fineco AM Fund [44276]</v>
          </cell>
          <cell r="AC9805" t="str">
            <v>EUR</v>
          </cell>
          <cell r="AE9805" t="str">
            <v/>
          </cell>
          <cell r="AF9805" t="str">
            <v/>
          </cell>
          <cell r="AH9805" t="str">
            <v/>
          </cell>
          <cell r="AI9805" t="str">
            <v/>
          </cell>
          <cell r="AJ9805" t="str">
            <v>J</v>
          </cell>
          <cell r="AK9805" t="str">
            <v>J</v>
          </cell>
          <cell r="AL9805" t="str">
            <v>SHARE_CATEGORY</v>
          </cell>
          <cell r="AM9805" t="str">
            <v>D</v>
          </cell>
          <cell r="AN9805" t="str">
            <v>Distribution</v>
          </cell>
          <cell r="AO9805" t="str">
            <v>SHARE_TYPE</v>
          </cell>
          <cell r="AP9805" t="str">
            <v/>
          </cell>
          <cell r="AQ9805" t="str">
            <v/>
          </cell>
          <cell r="AR9805" t="str">
            <v/>
          </cell>
          <cell r="AS9805" t="str">
            <v/>
          </cell>
          <cell r="AT9805" t="str">
            <v>N</v>
          </cell>
          <cell r="BB9805" t="str">
            <v/>
          </cell>
          <cell r="BC9805" t="str">
            <v/>
          </cell>
          <cell r="BD9805" t="str">
            <v/>
          </cell>
          <cell r="BE9805" t="str">
            <v/>
          </cell>
          <cell r="BF9805" t="str">
            <v/>
          </cell>
          <cell r="BG9805" t="str">
            <v/>
          </cell>
          <cell r="BH9805" t="str">
            <v/>
          </cell>
          <cell r="BI9805" t="str">
            <v/>
          </cell>
          <cell r="BJ9805" t="str">
            <v/>
          </cell>
          <cell r="BK9805" t="str">
            <v/>
          </cell>
          <cell r="BL9805" t="str">
            <v/>
          </cell>
          <cell r="BN9805" t="str">
            <v/>
          </cell>
          <cell r="BO9805" t="str">
            <v/>
          </cell>
          <cell r="BQ9805" t="str">
            <v/>
          </cell>
          <cell r="BS9805" t="str">
            <v/>
          </cell>
          <cell r="BT9805" t="str">
            <v/>
          </cell>
          <cell r="BU9805" t="str">
            <v/>
          </cell>
          <cell r="BV9805" t="str">
            <v/>
          </cell>
          <cell r="BW9805" t="str">
            <v/>
          </cell>
          <cell r="BX9805" t="str">
            <v/>
          </cell>
          <cell r="BY9805" t="str">
            <v/>
          </cell>
          <cell r="BZ9805" t="str">
            <v/>
          </cell>
          <cell r="CH9805" t="str">
            <v>N</v>
          </cell>
          <cell r="CI9805" t="str">
            <v/>
          </cell>
          <cell r="CJ9805" t="str">
            <v/>
          </cell>
          <cell r="CK9805" t="str">
            <v/>
          </cell>
          <cell r="CL9805" t="str">
            <v/>
          </cell>
          <cell r="CM9805" t="str">
            <v>80% €STR Capitalized + 20% Bloomberg Euro Aggregate 1-3 Years (EUR) RI</v>
          </cell>
          <cell r="CN9805" t="str">
            <v/>
          </cell>
          <cell r="CO9805" t="str">
            <v/>
          </cell>
          <cell r="CP9805">
            <v>205157</v>
          </cell>
          <cell r="CQ9805" t="str">
            <v>BM CoRe Series - Bond 6M Fineco AM Fund [44276]</v>
          </cell>
          <cell r="CR9805" t="str">
            <v>EUR</v>
          </cell>
          <cell r="CS9805" t="str">
            <v>80% Cash Index Euro Short Term Rate (EUR) RI 365 Days + 20% Bloomberg Euro Aggregate 1-3 Years (EUR) RI</v>
          </cell>
          <cell r="CU9805" t="str">
            <v/>
          </cell>
          <cell r="CV9805" t="str">
            <v/>
          </cell>
          <cell r="CZ9805" t="str">
            <v/>
          </cell>
          <cell r="DA9805">
            <v>205508</v>
          </cell>
          <cell r="DB9805" t="str">
            <v>BM ESG CoRe Series - Bond 6M Fineco AM Fund [44276]</v>
          </cell>
          <cell r="DC9805" t="str">
            <v>EUR</v>
          </cell>
          <cell r="DD9805" t="str">
            <v>Bloomberg Multiverse 1-3Y (USD) RI</v>
          </cell>
          <cell r="DF9805" t="str">
            <v/>
          </cell>
          <cell r="DG9805" t="str">
            <v/>
          </cell>
          <cell r="DH9805" t="str">
            <v/>
          </cell>
          <cell r="DI9805" t="str">
            <v/>
          </cell>
          <cell r="DL9805" t="str">
            <v/>
          </cell>
          <cell r="DM9805" t="str">
            <v/>
          </cell>
          <cell r="DN9805" t="str">
            <v/>
          </cell>
          <cell r="DP9805" t="str">
            <v/>
          </cell>
          <cell r="DQ9805" t="str">
            <v/>
          </cell>
          <cell r="DR9805" t="str">
            <v/>
          </cell>
          <cell r="DS9805" t="str">
            <v/>
          </cell>
          <cell r="DT9805" t="str">
            <v/>
          </cell>
        </row>
        <row r="9806">
          <cell r="I9806" t="str">
            <v>LU2459463928</v>
          </cell>
          <cell r="J9806" t="str">
            <v>CoRe Series - Bond 6M Fineco AM Fund [Class A, C]</v>
          </cell>
          <cell r="L9806" t="str">
            <v/>
          </cell>
          <cell r="M9806" t="str">
            <v/>
          </cell>
          <cell r="N9806" t="str">
            <v/>
          </cell>
          <cell r="P9806" t="str">
            <v/>
          </cell>
          <cell r="Q9806" t="str">
            <v/>
          </cell>
          <cell r="R9806" t="str">
            <v>EUR</v>
          </cell>
          <cell r="S9806" t="str">
            <v/>
          </cell>
          <cell r="T9806">
            <v>1</v>
          </cell>
          <cell r="U9806" t="str">
            <v>Launched</v>
          </cell>
          <cell r="V9806" t="str">
            <v>PRODUCT_STATUS</v>
          </cell>
          <cell r="W9806" t="str">
            <v/>
          </cell>
          <cell r="X9806" t="str">
            <v/>
          </cell>
          <cell r="Y9806" t="str">
            <v/>
          </cell>
          <cell r="Z9806">
            <v>623744</v>
          </cell>
          <cell r="AA9806">
            <v>205157</v>
          </cell>
          <cell r="AB9806" t="str">
            <v>BM CoRe Series - Bond 6M Fineco AM Fund [44276]</v>
          </cell>
          <cell r="AC9806" t="str">
            <v>EUR</v>
          </cell>
          <cell r="AE9806" t="str">
            <v/>
          </cell>
          <cell r="AF9806" t="str">
            <v/>
          </cell>
          <cell r="AH9806" t="str">
            <v/>
          </cell>
          <cell r="AI9806" t="str">
            <v/>
          </cell>
          <cell r="AJ9806" t="str">
            <v>CLSA</v>
          </cell>
          <cell r="AK9806" t="str">
            <v>Class A</v>
          </cell>
          <cell r="AL9806" t="str">
            <v>SHARE_CATEGORY</v>
          </cell>
          <cell r="AM9806" t="str">
            <v>C</v>
          </cell>
          <cell r="AN9806" t="str">
            <v>Capitalisation</v>
          </cell>
          <cell r="AO9806" t="str">
            <v>SHARE_TYPE</v>
          </cell>
          <cell r="AP9806" t="str">
            <v/>
          </cell>
          <cell r="AQ9806" t="str">
            <v/>
          </cell>
          <cell r="AR9806" t="str">
            <v/>
          </cell>
          <cell r="AS9806" t="str">
            <v/>
          </cell>
          <cell r="AT9806" t="str">
            <v>N</v>
          </cell>
          <cell r="AW9806">
            <v>20220530</v>
          </cell>
          <cell r="BB9806" t="str">
            <v/>
          </cell>
          <cell r="BC9806" t="str">
            <v/>
          </cell>
          <cell r="BD9806" t="str">
            <v/>
          </cell>
          <cell r="BE9806" t="str">
            <v/>
          </cell>
          <cell r="BF9806" t="str">
            <v/>
          </cell>
          <cell r="BG9806" t="str">
            <v/>
          </cell>
          <cell r="BH9806" t="str">
            <v/>
          </cell>
          <cell r="BI9806" t="str">
            <v/>
          </cell>
          <cell r="BJ9806" t="str">
            <v/>
          </cell>
          <cell r="BK9806" t="str">
            <v/>
          </cell>
          <cell r="BL9806" t="str">
            <v/>
          </cell>
          <cell r="BN9806" t="str">
            <v/>
          </cell>
          <cell r="BO9806" t="str">
            <v/>
          </cell>
          <cell r="BQ9806" t="str">
            <v/>
          </cell>
          <cell r="BS9806" t="str">
            <v/>
          </cell>
          <cell r="BT9806" t="str">
            <v/>
          </cell>
          <cell r="BU9806" t="str">
            <v>Y</v>
          </cell>
          <cell r="BV9806" t="str">
            <v/>
          </cell>
          <cell r="BW9806" t="str">
            <v/>
          </cell>
          <cell r="BX9806" t="str">
            <v/>
          </cell>
          <cell r="BY9806" t="str">
            <v/>
          </cell>
          <cell r="BZ9806" t="str">
            <v/>
          </cell>
          <cell r="CH9806" t="str">
            <v>N</v>
          </cell>
          <cell r="CI9806" t="str">
            <v/>
          </cell>
          <cell r="CJ9806" t="str">
            <v/>
          </cell>
          <cell r="CK9806" t="str">
            <v/>
          </cell>
          <cell r="CL9806" t="str">
            <v/>
          </cell>
          <cell r="CM9806" t="str">
            <v>80% €STR Capitalized + 20% Bloomberg Euro Aggregate 1-3 Years (EUR) RI</v>
          </cell>
          <cell r="CN9806" t="str">
            <v/>
          </cell>
          <cell r="CO9806" t="str">
            <v/>
          </cell>
          <cell r="CP9806">
            <v>205157</v>
          </cell>
          <cell r="CQ9806" t="str">
            <v>BM CoRe Series - Bond 6M Fineco AM Fund [44276]</v>
          </cell>
          <cell r="CR9806" t="str">
            <v>EUR</v>
          </cell>
          <cell r="CS9806" t="str">
            <v>80% Cash Index Euro Short Term Rate (EUR) RI 365 Days + 20% Bloomberg Euro Aggregate 1-3 Years (EUR) RI</v>
          </cell>
          <cell r="CU9806" t="str">
            <v/>
          </cell>
          <cell r="CV9806" t="str">
            <v/>
          </cell>
          <cell r="CZ9806" t="str">
            <v/>
          </cell>
          <cell r="DA9806">
            <v>205508</v>
          </cell>
          <cell r="DB9806" t="str">
            <v>BM ESG CoRe Series - Bond 6M Fineco AM Fund [44276]</v>
          </cell>
          <cell r="DC9806" t="str">
            <v>EUR</v>
          </cell>
          <cell r="DD9806" t="str">
            <v>Bloomberg Multiverse 1-3Y (USD) RI</v>
          </cell>
          <cell r="DF9806" t="str">
            <v/>
          </cell>
          <cell r="DG9806" t="str">
            <v/>
          </cell>
          <cell r="DH9806" t="str">
            <v/>
          </cell>
          <cell r="DI9806" t="str">
            <v/>
          </cell>
          <cell r="DL9806" t="str">
            <v/>
          </cell>
          <cell r="DM9806" t="str">
            <v/>
          </cell>
          <cell r="DN9806" t="str">
            <v/>
          </cell>
          <cell r="DP9806" t="str">
            <v/>
          </cell>
          <cell r="DQ9806" t="str">
            <v/>
          </cell>
          <cell r="DR9806" t="str">
            <v/>
          </cell>
          <cell r="DS9806" t="str">
            <v/>
          </cell>
          <cell r="DT9806" t="str">
            <v/>
          </cell>
        </row>
        <row r="9807">
          <cell r="I9807" t="str">
            <v>LU2459464066</v>
          </cell>
          <cell r="J9807" t="str">
            <v>CoRe Series - Bond 6M Fineco AM Fund [Class I, C]</v>
          </cell>
          <cell r="L9807" t="str">
            <v/>
          </cell>
          <cell r="M9807" t="str">
            <v/>
          </cell>
          <cell r="N9807" t="str">
            <v/>
          </cell>
          <cell r="P9807" t="str">
            <v/>
          </cell>
          <cell r="Q9807" t="str">
            <v/>
          </cell>
          <cell r="R9807" t="str">
            <v>EUR</v>
          </cell>
          <cell r="S9807" t="str">
            <v/>
          </cell>
          <cell r="T9807">
            <v>1</v>
          </cell>
          <cell r="U9807" t="str">
            <v>Launched</v>
          </cell>
          <cell r="V9807" t="str">
            <v>PRODUCT_STATUS</v>
          </cell>
          <cell r="W9807" t="str">
            <v/>
          </cell>
          <cell r="X9807" t="str">
            <v/>
          </cell>
          <cell r="Y9807" t="str">
            <v/>
          </cell>
          <cell r="Z9807">
            <v>623744</v>
          </cell>
          <cell r="AA9807">
            <v>205157</v>
          </cell>
          <cell r="AB9807" t="str">
            <v>BM CoRe Series - Bond 6M Fineco AM Fund [44276]</v>
          </cell>
          <cell r="AC9807" t="str">
            <v>EUR</v>
          </cell>
          <cell r="AE9807" t="str">
            <v/>
          </cell>
          <cell r="AF9807" t="str">
            <v/>
          </cell>
          <cell r="AH9807" t="str">
            <v/>
          </cell>
          <cell r="AI9807" t="str">
            <v/>
          </cell>
          <cell r="AJ9807" t="str">
            <v>CLSI</v>
          </cell>
          <cell r="AK9807" t="str">
            <v>Class I</v>
          </cell>
          <cell r="AL9807" t="str">
            <v>SHARE_CATEGORY</v>
          </cell>
          <cell r="AM9807" t="str">
            <v>C</v>
          </cell>
          <cell r="AN9807" t="str">
            <v>Capitalisation</v>
          </cell>
          <cell r="AO9807" t="str">
            <v>SHARE_TYPE</v>
          </cell>
          <cell r="AP9807" t="str">
            <v/>
          </cell>
          <cell r="AQ9807" t="str">
            <v/>
          </cell>
          <cell r="AR9807" t="str">
            <v/>
          </cell>
          <cell r="AS9807" t="str">
            <v/>
          </cell>
          <cell r="AT9807" t="str">
            <v>N</v>
          </cell>
          <cell r="AU9807">
            <v>20220530</v>
          </cell>
          <cell r="AV9807">
            <v>20220530</v>
          </cell>
          <cell r="AW9807">
            <v>20220530</v>
          </cell>
          <cell r="BB9807" t="str">
            <v/>
          </cell>
          <cell r="BC9807" t="str">
            <v/>
          </cell>
          <cell r="BD9807" t="str">
            <v/>
          </cell>
          <cell r="BE9807" t="str">
            <v/>
          </cell>
          <cell r="BF9807" t="str">
            <v/>
          </cell>
          <cell r="BG9807" t="str">
            <v/>
          </cell>
          <cell r="BH9807" t="str">
            <v/>
          </cell>
          <cell r="BI9807" t="str">
            <v/>
          </cell>
          <cell r="BJ9807" t="str">
            <v/>
          </cell>
          <cell r="BK9807" t="str">
            <v/>
          </cell>
          <cell r="BL9807" t="str">
            <v/>
          </cell>
          <cell r="BN9807" t="str">
            <v/>
          </cell>
          <cell r="BO9807" t="str">
            <v/>
          </cell>
          <cell r="BQ9807" t="str">
            <v/>
          </cell>
          <cell r="BS9807" t="str">
            <v/>
          </cell>
          <cell r="BT9807" t="str">
            <v/>
          </cell>
          <cell r="BU9807" t="str">
            <v>Y</v>
          </cell>
          <cell r="BV9807" t="str">
            <v/>
          </cell>
          <cell r="BW9807" t="str">
            <v/>
          </cell>
          <cell r="BX9807" t="str">
            <v/>
          </cell>
          <cell r="BY9807" t="str">
            <v/>
          </cell>
          <cell r="BZ9807" t="str">
            <v/>
          </cell>
          <cell r="CH9807" t="str">
            <v>N</v>
          </cell>
          <cell r="CI9807" t="str">
            <v/>
          </cell>
          <cell r="CJ9807" t="str">
            <v/>
          </cell>
          <cell r="CK9807" t="str">
            <v/>
          </cell>
          <cell r="CL9807" t="str">
            <v/>
          </cell>
          <cell r="CM9807" t="str">
            <v>80% €STR Capitalized + 20% Bloomberg Euro Aggregate 1-3 Years (EUR) RI</v>
          </cell>
          <cell r="CN9807" t="str">
            <v/>
          </cell>
          <cell r="CO9807" t="str">
            <v/>
          </cell>
          <cell r="CP9807">
            <v>205157</v>
          </cell>
          <cell r="CQ9807" t="str">
            <v>BM CoRe Series - Bond 6M Fineco AM Fund [44276]</v>
          </cell>
          <cell r="CR9807" t="str">
            <v>EUR</v>
          </cell>
          <cell r="CS9807" t="str">
            <v>80% Cash Index Euro Short Term Rate (EUR) RI 365 Days + 20% Bloomberg Euro Aggregate 1-3 Years (EUR) RI</v>
          </cell>
          <cell r="CU9807" t="str">
            <v/>
          </cell>
          <cell r="CV9807" t="str">
            <v/>
          </cell>
          <cell r="CZ9807" t="str">
            <v/>
          </cell>
          <cell r="DA9807">
            <v>205508</v>
          </cell>
          <cell r="DB9807" t="str">
            <v>BM ESG CoRe Series - Bond 6M Fineco AM Fund [44276]</v>
          </cell>
          <cell r="DC9807" t="str">
            <v>EUR</v>
          </cell>
          <cell r="DD9807" t="str">
            <v>Bloomberg Multiverse 1-3Y (USD) RI</v>
          </cell>
          <cell r="DF9807" t="str">
            <v/>
          </cell>
          <cell r="DG9807" t="str">
            <v/>
          </cell>
          <cell r="DH9807" t="str">
            <v/>
          </cell>
          <cell r="DI9807" t="str">
            <v/>
          </cell>
          <cell r="DL9807" t="str">
            <v/>
          </cell>
          <cell r="DM9807" t="str">
            <v/>
          </cell>
          <cell r="DN9807" t="str">
            <v/>
          </cell>
          <cell r="DP9807" t="str">
            <v/>
          </cell>
          <cell r="DQ9807" t="str">
            <v/>
          </cell>
          <cell r="DR9807" t="str">
            <v/>
          </cell>
          <cell r="DS9807" t="str">
            <v/>
          </cell>
          <cell r="DT9807" t="str">
            <v/>
          </cell>
        </row>
        <row r="9808">
          <cell r="I9808" t="str">
            <v>BR0AOLCTF003</v>
          </cell>
          <cell r="J9808" t="str">
            <v>BNP PARIBAS PREMIUM CREDITO FIC FIM CP [Classic, C]</v>
          </cell>
          <cell r="L9808" t="str">
            <v/>
          </cell>
          <cell r="M9808" t="str">
            <v/>
          </cell>
          <cell r="N9808" t="str">
            <v/>
          </cell>
          <cell r="P9808" t="str">
            <v/>
          </cell>
          <cell r="Q9808" t="str">
            <v/>
          </cell>
          <cell r="R9808" t="str">
            <v>BRL</v>
          </cell>
          <cell r="S9808" t="str">
            <v/>
          </cell>
          <cell r="T9808">
            <v>2</v>
          </cell>
          <cell r="U9808" t="str">
            <v>Closed</v>
          </cell>
          <cell r="V9808" t="str">
            <v>PRODUCT_STATUS</v>
          </cell>
          <cell r="W9808" t="str">
            <v/>
          </cell>
          <cell r="X9808" t="str">
            <v/>
          </cell>
          <cell r="Y9808" t="str">
            <v/>
          </cell>
          <cell r="Z9808">
            <v>584518</v>
          </cell>
          <cell r="AA9808">
            <v>261565</v>
          </cell>
          <cell r="AB9808" t="str">
            <v>BM BNP PARIBAS PREMIUM CREDITO FIC FIM CP [44277]</v>
          </cell>
          <cell r="AC9808" t="str">
            <v>BRL</v>
          </cell>
          <cell r="AE9808" t="str">
            <v/>
          </cell>
          <cell r="AF9808" t="str">
            <v/>
          </cell>
          <cell r="AH9808" t="str">
            <v/>
          </cell>
          <cell r="AI9808" t="str">
            <v/>
          </cell>
          <cell r="AJ9808" t="str">
            <v>CLAS</v>
          </cell>
          <cell r="AK9808" t="str">
            <v>Classic</v>
          </cell>
          <cell r="AL9808" t="str">
            <v>SHARE_CATEGORY</v>
          </cell>
          <cell r="AM9808" t="str">
            <v>C</v>
          </cell>
          <cell r="AN9808" t="str">
            <v>Capitalisation</v>
          </cell>
          <cell r="AO9808" t="str">
            <v>SHARE_TYPE</v>
          </cell>
          <cell r="AP9808" t="str">
            <v/>
          </cell>
          <cell r="AQ9808" t="str">
            <v/>
          </cell>
          <cell r="AR9808" t="str">
            <v/>
          </cell>
          <cell r="AS9808" t="str">
            <v/>
          </cell>
          <cell r="AT9808" t="str">
            <v/>
          </cell>
          <cell r="AV9808">
            <v>20211230</v>
          </cell>
          <cell r="AW9808">
            <v>20211230</v>
          </cell>
          <cell r="AZ9808">
            <v>20240319</v>
          </cell>
          <cell r="BA9808">
            <v>20240307</v>
          </cell>
          <cell r="BB9808" t="str">
            <v>N</v>
          </cell>
          <cell r="BC9808" t="str">
            <v>No</v>
          </cell>
          <cell r="BD9808" t="str">
            <v>DICI_KIID</v>
          </cell>
          <cell r="BE9808" t="str">
            <v/>
          </cell>
          <cell r="BF9808" t="str">
            <v/>
          </cell>
          <cell r="BG9808" t="str">
            <v/>
          </cell>
          <cell r="BH9808" t="str">
            <v/>
          </cell>
          <cell r="BI9808" t="str">
            <v/>
          </cell>
          <cell r="BJ9808" t="str">
            <v/>
          </cell>
          <cell r="BK9808" t="str">
            <v/>
          </cell>
          <cell r="BL9808" t="str">
            <v/>
          </cell>
          <cell r="BN9808" t="str">
            <v/>
          </cell>
          <cell r="BO9808" t="str">
            <v/>
          </cell>
          <cell r="BQ9808" t="str">
            <v/>
          </cell>
          <cell r="BS9808" t="str">
            <v/>
          </cell>
          <cell r="BT9808" t="str">
            <v/>
          </cell>
          <cell r="BU9808" t="str">
            <v>Y</v>
          </cell>
          <cell r="BV9808" t="str">
            <v/>
          </cell>
          <cell r="BW9808" t="str">
            <v/>
          </cell>
          <cell r="BX9808" t="str">
            <v/>
          </cell>
          <cell r="BY9808" t="str">
            <v/>
          </cell>
          <cell r="BZ9808" t="str">
            <v/>
          </cell>
          <cell r="CH9808" t="str">
            <v/>
          </cell>
          <cell r="CI9808" t="str">
            <v/>
          </cell>
          <cell r="CJ9808" t="str">
            <v/>
          </cell>
          <cell r="CK9808" t="str">
            <v/>
          </cell>
          <cell r="CL9808" t="str">
            <v/>
          </cell>
          <cell r="CM9808" t="str">
            <v>Brazil CETIP Rate Accumulated Cash (BRL) RI + 200 BPS</v>
          </cell>
          <cell r="CN9808" t="str">
            <v/>
          </cell>
          <cell r="CO9808" t="str">
            <v/>
          </cell>
          <cell r="CQ9808" t="str">
            <v/>
          </cell>
          <cell r="CR9808" t="str">
            <v/>
          </cell>
          <cell r="CS9808" t="str">
            <v/>
          </cell>
          <cell r="CU9808" t="str">
            <v/>
          </cell>
          <cell r="CV9808" t="str">
            <v/>
          </cell>
          <cell r="CZ9808" t="str">
            <v/>
          </cell>
          <cell r="DB9808" t="str">
            <v/>
          </cell>
          <cell r="DC9808" t="str">
            <v/>
          </cell>
          <cell r="DD9808" t="str">
            <v/>
          </cell>
          <cell r="DF9808" t="str">
            <v/>
          </cell>
          <cell r="DG9808" t="str">
            <v/>
          </cell>
          <cell r="DH9808" t="str">
            <v/>
          </cell>
          <cell r="DI9808" t="str">
            <v>N</v>
          </cell>
          <cell r="DL9808" t="str">
            <v/>
          </cell>
          <cell r="DM9808" t="str">
            <v/>
          </cell>
          <cell r="DN9808" t="str">
            <v/>
          </cell>
          <cell r="DP9808" t="str">
            <v/>
          </cell>
          <cell r="DQ9808" t="str">
            <v/>
          </cell>
          <cell r="DR9808" t="str">
            <v/>
          </cell>
          <cell r="DS9808" t="str">
            <v/>
          </cell>
          <cell r="DT9808" t="str">
            <v/>
          </cell>
        </row>
        <row r="9809">
          <cell r="I9809" t="str">
            <v>BR09GOCTF009</v>
          </cell>
          <cell r="J9809" t="str">
            <v>BNP PARIBAS AÇÕES BDR ETF NIVEL I FIA [Classic, C]</v>
          </cell>
          <cell r="L9809" t="str">
            <v/>
          </cell>
          <cell r="M9809" t="str">
            <v/>
          </cell>
          <cell r="N9809" t="str">
            <v/>
          </cell>
          <cell r="P9809" t="str">
            <v/>
          </cell>
          <cell r="Q9809" t="str">
            <v/>
          </cell>
          <cell r="R9809" t="str">
            <v/>
          </cell>
          <cell r="S9809" t="str">
            <v/>
          </cell>
          <cell r="T9809">
            <v>2</v>
          </cell>
          <cell r="U9809" t="str">
            <v>Closed</v>
          </cell>
          <cell r="V9809" t="str">
            <v>PRODUCT_STATUS</v>
          </cell>
          <cell r="W9809" t="str">
            <v/>
          </cell>
          <cell r="X9809" t="str">
            <v/>
          </cell>
          <cell r="Y9809" t="str">
            <v/>
          </cell>
          <cell r="Z9809">
            <v>554268</v>
          </cell>
          <cell r="AA9809">
            <v>261544</v>
          </cell>
          <cell r="AB9809" t="str">
            <v>BM BNP PARIBAS ACOES BDR ETF NIVEL I FIA [44278]</v>
          </cell>
          <cell r="AC9809" t="str">
            <v>BRL</v>
          </cell>
          <cell r="AE9809" t="str">
            <v/>
          </cell>
          <cell r="AF9809" t="str">
            <v/>
          </cell>
          <cell r="AH9809" t="str">
            <v/>
          </cell>
          <cell r="AI9809" t="str">
            <v/>
          </cell>
          <cell r="AJ9809" t="str">
            <v>CLAS</v>
          </cell>
          <cell r="AK9809" t="str">
            <v>Classic</v>
          </cell>
          <cell r="AL9809" t="str">
            <v>SHARE_CATEGORY</v>
          </cell>
          <cell r="AM9809" t="str">
            <v>C</v>
          </cell>
          <cell r="AN9809" t="str">
            <v>Capitalisation</v>
          </cell>
          <cell r="AO9809" t="str">
            <v>SHARE_TYPE</v>
          </cell>
          <cell r="AP9809" t="str">
            <v/>
          </cell>
          <cell r="AQ9809" t="str">
            <v/>
          </cell>
          <cell r="AR9809" t="str">
            <v/>
          </cell>
          <cell r="AS9809" t="str">
            <v/>
          </cell>
          <cell r="AT9809" t="str">
            <v/>
          </cell>
          <cell r="AV9809">
            <v>20211220</v>
          </cell>
          <cell r="AW9809">
            <v>20211220</v>
          </cell>
          <cell r="AY9809">
            <v>20221006</v>
          </cell>
          <cell r="AZ9809">
            <v>20221006</v>
          </cell>
          <cell r="BA9809">
            <v>20221006</v>
          </cell>
          <cell r="BB9809" t="str">
            <v>N</v>
          </cell>
          <cell r="BC9809" t="str">
            <v>No</v>
          </cell>
          <cell r="BD9809" t="str">
            <v>DICI_KIID</v>
          </cell>
          <cell r="BE9809" t="str">
            <v/>
          </cell>
          <cell r="BF9809" t="str">
            <v/>
          </cell>
          <cell r="BG9809" t="str">
            <v/>
          </cell>
          <cell r="BH9809" t="str">
            <v/>
          </cell>
          <cell r="BI9809" t="str">
            <v/>
          </cell>
          <cell r="BJ9809" t="str">
            <v/>
          </cell>
          <cell r="BK9809" t="str">
            <v/>
          </cell>
          <cell r="BL9809" t="str">
            <v/>
          </cell>
          <cell r="BN9809" t="str">
            <v/>
          </cell>
          <cell r="BO9809" t="str">
            <v/>
          </cell>
          <cell r="BQ9809" t="str">
            <v/>
          </cell>
          <cell r="BS9809" t="str">
            <v/>
          </cell>
          <cell r="BT9809" t="str">
            <v/>
          </cell>
          <cell r="BU9809" t="str">
            <v>Y</v>
          </cell>
          <cell r="BV9809" t="str">
            <v/>
          </cell>
          <cell r="BW9809" t="str">
            <v/>
          </cell>
          <cell r="BX9809" t="str">
            <v/>
          </cell>
          <cell r="BY9809" t="str">
            <v/>
          </cell>
          <cell r="BZ9809" t="str">
            <v/>
          </cell>
          <cell r="CH9809" t="str">
            <v/>
          </cell>
          <cell r="CI9809" t="str">
            <v/>
          </cell>
          <cell r="CJ9809" t="str">
            <v/>
          </cell>
          <cell r="CK9809" t="str">
            <v/>
          </cell>
          <cell r="CL9809" t="str">
            <v/>
          </cell>
          <cell r="CM9809" t="str">
            <v>MSCI World (USD) NR</v>
          </cell>
          <cell r="CN9809" t="str">
            <v/>
          </cell>
          <cell r="CO9809" t="str">
            <v/>
          </cell>
          <cell r="CQ9809" t="str">
            <v/>
          </cell>
          <cell r="CR9809" t="str">
            <v/>
          </cell>
          <cell r="CS9809" t="str">
            <v/>
          </cell>
          <cell r="CU9809" t="str">
            <v/>
          </cell>
          <cell r="CV9809" t="str">
            <v/>
          </cell>
          <cell r="CZ9809" t="str">
            <v/>
          </cell>
          <cell r="DB9809" t="str">
            <v/>
          </cell>
          <cell r="DC9809" t="str">
            <v/>
          </cell>
          <cell r="DD9809" t="str">
            <v/>
          </cell>
          <cell r="DF9809" t="str">
            <v/>
          </cell>
          <cell r="DG9809" t="str">
            <v/>
          </cell>
          <cell r="DH9809" t="str">
            <v/>
          </cell>
          <cell r="DI9809" t="str">
            <v>N</v>
          </cell>
          <cell r="DL9809" t="str">
            <v/>
          </cell>
          <cell r="DM9809" t="str">
            <v/>
          </cell>
          <cell r="DN9809" t="str">
            <v/>
          </cell>
          <cell r="DP9809" t="str">
            <v/>
          </cell>
          <cell r="DQ9809" t="str">
            <v/>
          </cell>
          <cell r="DR9809" t="str">
            <v/>
          </cell>
          <cell r="DS9809" t="str">
            <v/>
          </cell>
          <cell r="DT9809" t="str">
            <v/>
          </cell>
        </row>
        <row r="9810">
          <cell r="I9810" t="str">
            <v>LU2459464900</v>
          </cell>
          <cell r="J9810" t="str">
            <v>CoRe Series - Enhanced Bond 6M Fineco AM Fund [J, C]</v>
          </cell>
          <cell r="L9810" t="str">
            <v/>
          </cell>
          <cell r="M9810" t="str">
            <v/>
          </cell>
          <cell r="N9810" t="str">
            <v/>
          </cell>
          <cell r="P9810" t="str">
            <v/>
          </cell>
          <cell r="Q9810" t="str">
            <v/>
          </cell>
          <cell r="R9810" t="str">
            <v>EUR</v>
          </cell>
          <cell r="S9810" t="str">
            <v/>
          </cell>
          <cell r="T9810">
            <v>11</v>
          </cell>
          <cell r="U9810" t="str">
            <v>Not yet launched</v>
          </cell>
          <cell r="V9810" t="str">
            <v>PRODUCT_STATUS</v>
          </cell>
          <cell r="W9810" t="str">
            <v/>
          </cell>
          <cell r="X9810" t="str">
            <v/>
          </cell>
          <cell r="Y9810" t="str">
            <v/>
          </cell>
          <cell r="Z9810">
            <v>623745</v>
          </cell>
          <cell r="AA9810">
            <v>205155</v>
          </cell>
          <cell r="AB9810" t="str">
            <v>BM CoRe Series - Enhanced Bond 6M Fineco AM Fund [44279]</v>
          </cell>
          <cell r="AC9810" t="str">
            <v>EUR</v>
          </cell>
          <cell r="AE9810" t="str">
            <v/>
          </cell>
          <cell r="AF9810" t="str">
            <v/>
          </cell>
          <cell r="AH9810" t="str">
            <v/>
          </cell>
          <cell r="AI9810" t="str">
            <v/>
          </cell>
          <cell r="AJ9810" t="str">
            <v>J</v>
          </cell>
          <cell r="AK9810" t="str">
            <v>J</v>
          </cell>
          <cell r="AL9810" t="str">
            <v>SHARE_CATEGORY</v>
          </cell>
          <cell r="AM9810" t="str">
            <v>C</v>
          </cell>
          <cell r="AN9810" t="str">
            <v>Capitalisation</v>
          </cell>
          <cell r="AO9810" t="str">
            <v>SHARE_TYPE</v>
          </cell>
          <cell r="AP9810" t="str">
            <v/>
          </cell>
          <cell r="AQ9810" t="str">
            <v/>
          </cell>
          <cell r="AR9810" t="str">
            <v/>
          </cell>
          <cell r="AS9810" t="str">
            <v/>
          </cell>
          <cell r="AT9810" t="str">
            <v>N</v>
          </cell>
          <cell r="BB9810" t="str">
            <v/>
          </cell>
          <cell r="BC9810" t="str">
            <v/>
          </cell>
          <cell r="BD9810" t="str">
            <v/>
          </cell>
          <cell r="BE9810" t="str">
            <v/>
          </cell>
          <cell r="BF9810" t="str">
            <v/>
          </cell>
          <cell r="BG9810" t="str">
            <v/>
          </cell>
          <cell r="BH9810" t="str">
            <v/>
          </cell>
          <cell r="BI9810" t="str">
            <v/>
          </cell>
          <cell r="BJ9810" t="str">
            <v/>
          </cell>
          <cell r="BK9810" t="str">
            <v/>
          </cell>
          <cell r="BL9810" t="str">
            <v/>
          </cell>
          <cell r="BN9810" t="str">
            <v/>
          </cell>
          <cell r="BO9810" t="str">
            <v/>
          </cell>
          <cell r="BQ9810" t="str">
            <v/>
          </cell>
          <cell r="BS9810" t="str">
            <v/>
          </cell>
          <cell r="BT9810" t="str">
            <v/>
          </cell>
          <cell r="BU9810" t="str">
            <v/>
          </cell>
          <cell r="BV9810" t="str">
            <v/>
          </cell>
          <cell r="BW9810" t="str">
            <v/>
          </cell>
          <cell r="BX9810" t="str">
            <v/>
          </cell>
          <cell r="BY9810" t="str">
            <v/>
          </cell>
          <cell r="BZ9810" t="str">
            <v/>
          </cell>
          <cell r="CH9810" t="str">
            <v>N</v>
          </cell>
          <cell r="CI9810" t="str">
            <v/>
          </cell>
          <cell r="CJ9810" t="str">
            <v/>
          </cell>
          <cell r="CK9810" t="str">
            <v/>
          </cell>
          <cell r="CL9810" t="str">
            <v/>
          </cell>
          <cell r="CM9810" t="str">
            <v>80% €STR Capitalized + 20% Bloomberg Euro Aggregate 1-3 Years (EUR) RI</v>
          </cell>
          <cell r="CN9810" t="str">
            <v/>
          </cell>
          <cell r="CO9810" t="str">
            <v/>
          </cell>
          <cell r="CP9810">
            <v>205155</v>
          </cell>
          <cell r="CQ9810" t="str">
            <v>BM CoRe Series - Enhanced Bond 6M Fineco AM Fund [44279]</v>
          </cell>
          <cell r="CR9810" t="str">
            <v>EUR</v>
          </cell>
          <cell r="CS9810" t="str">
            <v>80% Cash Index Euro Short Term Rate (EUR) RI 365 Days + 20% Bloomberg Euro Aggregate 1-3 Years (EUR) RI</v>
          </cell>
          <cell r="CU9810" t="str">
            <v/>
          </cell>
          <cell r="CV9810" t="str">
            <v/>
          </cell>
          <cell r="CZ9810" t="str">
            <v/>
          </cell>
          <cell r="DA9810">
            <v>205509</v>
          </cell>
          <cell r="DB9810" t="str">
            <v>BM ESG CoRe Series - Enhanced Bond 6M Fineco AM Fund [44279]</v>
          </cell>
          <cell r="DC9810" t="str">
            <v>EUR</v>
          </cell>
          <cell r="DD9810" t="str">
            <v>Bloomberg Multiverse (USD) RI</v>
          </cell>
          <cell r="DF9810" t="str">
            <v/>
          </cell>
          <cell r="DG9810" t="str">
            <v/>
          </cell>
          <cell r="DH9810" t="str">
            <v/>
          </cell>
          <cell r="DI9810" t="str">
            <v/>
          </cell>
          <cell r="DL9810" t="str">
            <v/>
          </cell>
          <cell r="DM9810" t="str">
            <v/>
          </cell>
          <cell r="DN9810" t="str">
            <v/>
          </cell>
          <cell r="DP9810" t="str">
            <v/>
          </cell>
          <cell r="DQ9810" t="str">
            <v/>
          </cell>
          <cell r="DR9810" t="str">
            <v/>
          </cell>
          <cell r="DS9810" t="str">
            <v/>
          </cell>
          <cell r="DT9810" t="str">
            <v/>
          </cell>
        </row>
        <row r="9811">
          <cell r="I9811" t="str">
            <v>LU2459465030</v>
          </cell>
          <cell r="J9811" t="str">
            <v>CoRe Series - Enhanced Bond 6M Fineco AM Fund [J, D]</v>
          </cell>
          <cell r="L9811" t="str">
            <v/>
          </cell>
          <cell r="M9811" t="str">
            <v/>
          </cell>
          <cell r="N9811" t="str">
            <v/>
          </cell>
          <cell r="P9811" t="str">
            <v/>
          </cell>
          <cell r="Q9811" t="str">
            <v/>
          </cell>
          <cell r="R9811" t="str">
            <v>EUR</v>
          </cell>
          <cell r="S9811" t="str">
            <v/>
          </cell>
          <cell r="T9811">
            <v>11</v>
          </cell>
          <cell r="U9811" t="str">
            <v>Not yet launched</v>
          </cell>
          <cell r="V9811" t="str">
            <v>PRODUCT_STATUS</v>
          </cell>
          <cell r="W9811" t="str">
            <v/>
          </cell>
          <cell r="X9811" t="str">
            <v/>
          </cell>
          <cell r="Y9811" t="str">
            <v/>
          </cell>
          <cell r="Z9811">
            <v>623745</v>
          </cell>
          <cell r="AA9811">
            <v>205155</v>
          </cell>
          <cell r="AB9811" t="str">
            <v>BM CoRe Series - Enhanced Bond 6M Fineco AM Fund [44279]</v>
          </cell>
          <cell r="AC9811" t="str">
            <v>EUR</v>
          </cell>
          <cell r="AE9811" t="str">
            <v/>
          </cell>
          <cell r="AF9811" t="str">
            <v/>
          </cell>
          <cell r="AH9811" t="str">
            <v/>
          </cell>
          <cell r="AI9811" t="str">
            <v/>
          </cell>
          <cell r="AJ9811" t="str">
            <v>J</v>
          </cell>
          <cell r="AK9811" t="str">
            <v>J</v>
          </cell>
          <cell r="AL9811" t="str">
            <v>SHARE_CATEGORY</v>
          </cell>
          <cell r="AM9811" t="str">
            <v>D</v>
          </cell>
          <cell r="AN9811" t="str">
            <v>Distribution</v>
          </cell>
          <cell r="AO9811" t="str">
            <v>SHARE_TYPE</v>
          </cell>
          <cell r="AP9811" t="str">
            <v/>
          </cell>
          <cell r="AQ9811" t="str">
            <v/>
          </cell>
          <cell r="AR9811" t="str">
            <v/>
          </cell>
          <cell r="AS9811" t="str">
            <v/>
          </cell>
          <cell r="AT9811" t="str">
            <v>N</v>
          </cell>
          <cell r="BB9811" t="str">
            <v/>
          </cell>
          <cell r="BC9811" t="str">
            <v/>
          </cell>
          <cell r="BD9811" t="str">
            <v/>
          </cell>
          <cell r="BE9811" t="str">
            <v/>
          </cell>
          <cell r="BF9811" t="str">
            <v/>
          </cell>
          <cell r="BG9811" t="str">
            <v/>
          </cell>
          <cell r="BH9811" t="str">
            <v/>
          </cell>
          <cell r="BI9811" t="str">
            <v/>
          </cell>
          <cell r="BJ9811" t="str">
            <v/>
          </cell>
          <cell r="BK9811" t="str">
            <v/>
          </cell>
          <cell r="BL9811" t="str">
            <v/>
          </cell>
          <cell r="BN9811" t="str">
            <v/>
          </cell>
          <cell r="BO9811" t="str">
            <v/>
          </cell>
          <cell r="BQ9811" t="str">
            <v/>
          </cell>
          <cell r="BS9811" t="str">
            <v/>
          </cell>
          <cell r="BT9811" t="str">
            <v/>
          </cell>
          <cell r="BU9811" t="str">
            <v/>
          </cell>
          <cell r="BV9811" t="str">
            <v/>
          </cell>
          <cell r="BW9811" t="str">
            <v/>
          </cell>
          <cell r="BX9811" t="str">
            <v/>
          </cell>
          <cell r="BY9811" t="str">
            <v/>
          </cell>
          <cell r="BZ9811" t="str">
            <v/>
          </cell>
          <cell r="CH9811" t="str">
            <v>N</v>
          </cell>
          <cell r="CI9811" t="str">
            <v/>
          </cell>
          <cell r="CJ9811" t="str">
            <v/>
          </cell>
          <cell r="CK9811" t="str">
            <v/>
          </cell>
          <cell r="CL9811" t="str">
            <v/>
          </cell>
          <cell r="CM9811" t="str">
            <v>80% €STR Capitalized + 20% Bloomberg Euro Aggregate 1-3 Years (EUR) RI</v>
          </cell>
          <cell r="CN9811" t="str">
            <v/>
          </cell>
          <cell r="CO9811" t="str">
            <v/>
          </cell>
          <cell r="CP9811">
            <v>205155</v>
          </cell>
          <cell r="CQ9811" t="str">
            <v>BM CoRe Series - Enhanced Bond 6M Fineco AM Fund [44279]</v>
          </cell>
          <cell r="CR9811" t="str">
            <v>EUR</v>
          </cell>
          <cell r="CS9811" t="str">
            <v>80% Cash Index Euro Short Term Rate (EUR) RI 365 Days + 20% Bloomberg Euro Aggregate 1-3 Years (EUR) RI</v>
          </cell>
          <cell r="CU9811" t="str">
            <v/>
          </cell>
          <cell r="CV9811" t="str">
            <v/>
          </cell>
          <cell r="CZ9811" t="str">
            <v/>
          </cell>
          <cell r="DA9811">
            <v>205509</v>
          </cell>
          <cell r="DB9811" t="str">
            <v>BM ESG CoRe Series - Enhanced Bond 6M Fineco AM Fund [44279]</v>
          </cell>
          <cell r="DC9811" t="str">
            <v>EUR</v>
          </cell>
          <cell r="DD9811" t="str">
            <v>Bloomberg Multiverse (USD) RI</v>
          </cell>
          <cell r="DF9811" t="str">
            <v/>
          </cell>
          <cell r="DG9811" t="str">
            <v/>
          </cell>
          <cell r="DH9811" t="str">
            <v/>
          </cell>
          <cell r="DI9811" t="str">
            <v/>
          </cell>
          <cell r="DL9811" t="str">
            <v/>
          </cell>
          <cell r="DM9811" t="str">
            <v/>
          </cell>
          <cell r="DN9811" t="str">
            <v/>
          </cell>
          <cell r="DP9811" t="str">
            <v/>
          </cell>
          <cell r="DQ9811" t="str">
            <v/>
          </cell>
          <cell r="DR9811" t="str">
            <v/>
          </cell>
          <cell r="DS9811" t="str">
            <v/>
          </cell>
          <cell r="DT9811" t="str">
            <v/>
          </cell>
        </row>
        <row r="9812">
          <cell r="I9812" t="str">
            <v>LU2459464736</v>
          </cell>
          <cell r="J9812" t="str">
            <v>CoRe Series - Enhanced Bond 6M Fineco AM Fund [Class A, C]</v>
          </cell>
          <cell r="L9812" t="str">
            <v/>
          </cell>
          <cell r="M9812" t="str">
            <v/>
          </cell>
          <cell r="N9812" t="str">
            <v/>
          </cell>
          <cell r="P9812" t="str">
            <v/>
          </cell>
          <cell r="Q9812" t="str">
            <v/>
          </cell>
          <cell r="R9812" t="str">
            <v>EUR</v>
          </cell>
          <cell r="S9812" t="str">
            <v/>
          </cell>
          <cell r="T9812">
            <v>11</v>
          </cell>
          <cell r="U9812" t="str">
            <v>Not yet launched</v>
          </cell>
          <cell r="V9812" t="str">
            <v>PRODUCT_STATUS</v>
          </cell>
          <cell r="W9812" t="str">
            <v/>
          </cell>
          <cell r="X9812" t="str">
            <v/>
          </cell>
          <cell r="Y9812" t="str">
            <v/>
          </cell>
          <cell r="Z9812">
            <v>623745</v>
          </cell>
          <cell r="AA9812">
            <v>205155</v>
          </cell>
          <cell r="AB9812" t="str">
            <v>BM CoRe Series - Enhanced Bond 6M Fineco AM Fund [44279]</v>
          </cell>
          <cell r="AC9812" t="str">
            <v>EUR</v>
          </cell>
          <cell r="AE9812" t="str">
            <v/>
          </cell>
          <cell r="AF9812" t="str">
            <v/>
          </cell>
          <cell r="AH9812" t="str">
            <v/>
          </cell>
          <cell r="AI9812" t="str">
            <v/>
          </cell>
          <cell r="AJ9812" t="str">
            <v>CLSA</v>
          </cell>
          <cell r="AK9812" t="str">
            <v>Class A</v>
          </cell>
          <cell r="AL9812" t="str">
            <v>SHARE_CATEGORY</v>
          </cell>
          <cell r="AM9812" t="str">
            <v>C</v>
          </cell>
          <cell r="AN9812" t="str">
            <v>Capitalisation</v>
          </cell>
          <cell r="AO9812" t="str">
            <v>SHARE_TYPE</v>
          </cell>
          <cell r="AP9812" t="str">
            <v/>
          </cell>
          <cell r="AQ9812" t="str">
            <v/>
          </cell>
          <cell r="AR9812" t="str">
            <v/>
          </cell>
          <cell r="AS9812" t="str">
            <v/>
          </cell>
          <cell r="AT9812" t="str">
            <v>N</v>
          </cell>
          <cell r="BB9812" t="str">
            <v/>
          </cell>
          <cell r="BC9812" t="str">
            <v/>
          </cell>
          <cell r="BD9812" t="str">
            <v/>
          </cell>
          <cell r="BE9812" t="str">
            <v/>
          </cell>
          <cell r="BF9812" t="str">
            <v/>
          </cell>
          <cell r="BG9812" t="str">
            <v/>
          </cell>
          <cell r="BH9812" t="str">
            <v/>
          </cell>
          <cell r="BI9812" t="str">
            <v/>
          </cell>
          <cell r="BJ9812" t="str">
            <v/>
          </cell>
          <cell r="BK9812" t="str">
            <v/>
          </cell>
          <cell r="BL9812" t="str">
            <v/>
          </cell>
          <cell r="BN9812" t="str">
            <v/>
          </cell>
          <cell r="BO9812" t="str">
            <v/>
          </cell>
          <cell r="BQ9812" t="str">
            <v/>
          </cell>
          <cell r="BS9812" t="str">
            <v/>
          </cell>
          <cell r="BT9812" t="str">
            <v/>
          </cell>
          <cell r="BU9812" t="str">
            <v>N</v>
          </cell>
          <cell r="BV9812" t="str">
            <v/>
          </cell>
          <cell r="BW9812" t="str">
            <v/>
          </cell>
          <cell r="BX9812" t="str">
            <v/>
          </cell>
          <cell r="BY9812" t="str">
            <v/>
          </cell>
          <cell r="BZ9812" t="str">
            <v/>
          </cell>
          <cell r="CH9812" t="str">
            <v>N</v>
          </cell>
          <cell r="CI9812" t="str">
            <v/>
          </cell>
          <cell r="CJ9812" t="str">
            <v/>
          </cell>
          <cell r="CK9812" t="str">
            <v/>
          </cell>
          <cell r="CL9812" t="str">
            <v/>
          </cell>
          <cell r="CM9812" t="str">
            <v>80% €STR Capitalized + 20% Bloomberg Euro Aggregate 1-3 Years (EUR) RI</v>
          </cell>
          <cell r="CN9812" t="str">
            <v/>
          </cell>
          <cell r="CO9812" t="str">
            <v/>
          </cell>
          <cell r="CP9812">
            <v>205155</v>
          </cell>
          <cell r="CQ9812" t="str">
            <v>BM CoRe Series - Enhanced Bond 6M Fineco AM Fund [44279]</v>
          </cell>
          <cell r="CR9812" t="str">
            <v>EUR</v>
          </cell>
          <cell r="CS9812" t="str">
            <v>80% Cash Index Euro Short Term Rate (EUR) RI 365 Days + 20% Bloomberg Euro Aggregate 1-3 Years (EUR) RI</v>
          </cell>
          <cell r="CU9812" t="str">
            <v/>
          </cell>
          <cell r="CV9812" t="str">
            <v/>
          </cell>
          <cell r="CZ9812" t="str">
            <v/>
          </cell>
          <cell r="DA9812">
            <v>205509</v>
          </cell>
          <cell r="DB9812" t="str">
            <v>BM ESG CoRe Series - Enhanced Bond 6M Fineco AM Fund [44279]</v>
          </cell>
          <cell r="DC9812" t="str">
            <v>EUR</v>
          </cell>
          <cell r="DD9812" t="str">
            <v>Bloomberg Multiverse (USD) RI</v>
          </cell>
          <cell r="DF9812" t="str">
            <v/>
          </cell>
          <cell r="DG9812" t="str">
            <v/>
          </cell>
          <cell r="DH9812" t="str">
            <v/>
          </cell>
          <cell r="DI9812" t="str">
            <v/>
          </cell>
          <cell r="DL9812" t="str">
            <v/>
          </cell>
          <cell r="DM9812" t="str">
            <v/>
          </cell>
          <cell r="DN9812" t="str">
            <v/>
          </cell>
          <cell r="DP9812" t="str">
            <v/>
          </cell>
          <cell r="DQ9812" t="str">
            <v/>
          </cell>
          <cell r="DR9812" t="str">
            <v/>
          </cell>
          <cell r="DS9812" t="str">
            <v/>
          </cell>
          <cell r="DT9812" t="str">
            <v/>
          </cell>
        </row>
        <row r="9813">
          <cell r="I9813" t="str">
            <v>LU2459464819</v>
          </cell>
          <cell r="J9813" t="str">
            <v>CoRe Series - Enhanced Bond 6M Fineco AM Fund [Class I, C]</v>
          </cell>
          <cell r="L9813" t="str">
            <v/>
          </cell>
          <cell r="M9813" t="str">
            <v/>
          </cell>
          <cell r="N9813" t="str">
            <v/>
          </cell>
          <cell r="P9813" t="str">
            <v/>
          </cell>
          <cell r="Q9813" t="str">
            <v/>
          </cell>
          <cell r="R9813" t="str">
            <v>EUR</v>
          </cell>
          <cell r="S9813" t="str">
            <v/>
          </cell>
          <cell r="T9813">
            <v>1</v>
          </cell>
          <cell r="U9813" t="str">
            <v>Launched</v>
          </cell>
          <cell r="V9813" t="str">
            <v>PRODUCT_STATUS</v>
          </cell>
          <cell r="W9813" t="str">
            <v/>
          </cell>
          <cell r="X9813" t="str">
            <v/>
          </cell>
          <cell r="Y9813" t="str">
            <v/>
          </cell>
          <cell r="Z9813">
            <v>623745</v>
          </cell>
          <cell r="AA9813">
            <v>205155</v>
          </cell>
          <cell r="AB9813" t="str">
            <v>BM CoRe Series - Enhanced Bond 6M Fineco AM Fund [44279]</v>
          </cell>
          <cell r="AC9813" t="str">
            <v>EUR</v>
          </cell>
          <cell r="AE9813" t="str">
            <v/>
          </cell>
          <cell r="AF9813" t="str">
            <v/>
          </cell>
          <cell r="AH9813" t="str">
            <v/>
          </cell>
          <cell r="AI9813" t="str">
            <v/>
          </cell>
          <cell r="AJ9813" t="str">
            <v>CLSI</v>
          </cell>
          <cell r="AK9813" t="str">
            <v>Class I</v>
          </cell>
          <cell r="AL9813" t="str">
            <v>SHARE_CATEGORY</v>
          </cell>
          <cell r="AM9813" t="str">
            <v>C</v>
          </cell>
          <cell r="AN9813" t="str">
            <v>Capitalisation</v>
          </cell>
          <cell r="AO9813" t="str">
            <v>SHARE_TYPE</v>
          </cell>
          <cell r="AP9813" t="str">
            <v/>
          </cell>
          <cell r="AQ9813" t="str">
            <v/>
          </cell>
          <cell r="AR9813" t="str">
            <v/>
          </cell>
          <cell r="AS9813" t="str">
            <v/>
          </cell>
          <cell r="AT9813" t="str">
            <v>N</v>
          </cell>
          <cell r="AU9813">
            <v>20220530</v>
          </cell>
          <cell r="AV9813">
            <v>20220530</v>
          </cell>
          <cell r="AW9813">
            <v>20220530</v>
          </cell>
          <cell r="BB9813" t="str">
            <v/>
          </cell>
          <cell r="BC9813" t="str">
            <v/>
          </cell>
          <cell r="BD9813" t="str">
            <v/>
          </cell>
          <cell r="BE9813" t="str">
            <v/>
          </cell>
          <cell r="BF9813" t="str">
            <v/>
          </cell>
          <cell r="BG9813" t="str">
            <v/>
          </cell>
          <cell r="BH9813" t="str">
            <v/>
          </cell>
          <cell r="BI9813" t="str">
            <v/>
          </cell>
          <cell r="BJ9813" t="str">
            <v/>
          </cell>
          <cell r="BK9813" t="str">
            <v/>
          </cell>
          <cell r="BL9813" t="str">
            <v/>
          </cell>
          <cell r="BN9813" t="str">
            <v/>
          </cell>
          <cell r="BO9813" t="str">
            <v/>
          </cell>
          <cell r="BQ9813" t="str">
            <v/>
          </cell>
          <cell r="BS9813" t="str">
            <v/>
          </cell>
          <cell r="BT9813" t="str">
            <v/>
          </cell>
          <cell r="BU9813" t="str">
            <v>Y</v>
          </cell>
          <cell r="BV9813" t="str">
            <v/>
          </cell>
          <cell r="BW9813" t="str">
            <v/>
          </cell>
          <cell r="BX9813" t="str">
            <v/>
          </cell>
          <cell r="BY9813" t="str">
            <v/>
          </cell>
          <cell r="BZ9813" t="str">
            <v/>
          </cell>
          <cell r="CH9813" t="str">
            <v>N</v>
          </cell>
          <cell r="CI9813" t="str">
            <v/>
          </cell>
          <cell r="CJ9813" t="str">
            <v/>
          </cell>
          <cell r="CK9813" t="str">
            <v/>
          </cell>
          <cell r="CL9813" t="str">
            <v/>
          </cell>
          <cell r="CM9813" t="str">
            <v>80% €STR Capitalized + 20% Bloomberg Euro Aggregate 1-3 Years (EUR) RI</v>
          </cell>
          <cell r="CN9813" t="str">
            <v/>
          </cell>
          <cell r="CO9813" t="str">
            <v/>
          </cell>
          <cell r="CP9813">
            <v>205155</v>
          </cell>
          <cell r="CQ9813" t="str">
            <v>BM CoRe Series - Enhanced Bond 6M Fineco AM Fund [44279]</v>
          </cell>
          <cell r="CR9813" t="str">
            <v>EUR</v>
          </cell>
          <cell r="CS9813" t="str">
            <v>80% Cash Index Euro Short Term Rate (EUR) RI 365 Days + 20% Bloomberg Euro Aggregate 1-3 Years (EUR) RI</v>
          </cell>
          <cell r="CU9813" t="str">
            <v/>
          </cell>
          <cell r="CV9813" t="str">
            <v/>
          </cell>
          <cell r="CZ9813" t="str">
            <v/>
          </cell>
          <cell r="DA9813">
            <v>205509</v>
          </cell>
          <cell r="DB9813" t="str">
            <v>BM ESG CoRe Series - Enhanced Bond 6M Fineco AM Fund [44279]</v>
          </cell>
          <cell r="DC9813" t="str">
            <v>EUR</v>
          </cell>
          <cell r="DD9813" t="str">
            <v>Bloomberg Multiverse (USD) RI</v>
          </cell>
          <cell r="DF9813" t="str">
            <v/>
          </cell>
          <cell r="DG9813" t="str">
            <v/>
          </cell>
          <cell r="DH9813" t="str">
            <v/>
          </cell>
          <cell r="DI9813" t="str">
            <v/>
          </cell>
          <cell r="DL9813" t="str">
            <v/>
          </cell>
          <cell r="DM9813" t="str">
            <v/>
          </cell>
          <cell r="DN9813" t="str">
            <v/>
          </cell>
          <cell r="DP9813" t="str">
            <v/>
          </cell>
          <cell r="DQ9813" t="str">
            <v/>
          </cell>
          <cell r="DR9813" t="str">
            <v/>
          </cell>
          <cell r="DS9813" t="str">
            <v/>
          </cell>
          <cell r="DT9813" t="str">
            <v/>
          </cell>
        </row>
        <row r="9814">
          <cell r="I9814" t="str">
            <v>LU2459465386</v>
          </cell>
          <cell r="J9814" t="str">
            <v>CoRe Series - Enhanced Bond 12M Fineco AM Fund [Class I, C]</v>
          </cell>
          <cell r="L9814" t="str">
            <v/>
          </cell>
          <cell r="M9814" t="str">
            <v/>
          </cell>
          <cell r="N9814" t="str">
            <v/>
          </cell>
          <cell r="P9814" t="str">
            <v/>
          </cell>
          <cell r="Q9814" t="str">
            <v/>
          </cell>
          <cell r="R9814" t="str">
            <v>EUR</v>
          </cell>
          <cell r="S9814" t="str">
            <v/>
          </cell>
          <cell r="T9814">
            <v>2</v>
          </cell>
          <cell r="U9814" t="str">
            <v>Closed</v>
          </cell>
          <cell r="V9814" t="str">
            <v>PRODUCT_STATUS</v>
          </cell>
          <cell r="W9814" t="str">
            <v/>
          </cell>
          <cell r="X9814" t="str">
            <v/>
          </cell>
          <cell r="Y9814" t="str">
            <v/>
          </cell>
          <cell r="Z9814">
            <v>609092</v>
          </cell>
          <cell r="AA9814">
            <v>205159</v>
          </cell>
          <cell r="AB9814" t="str">
            <v>BM CoRe Series - Sustainable Enhanced Bond 12M Fineco AM Fund [44280]</v>
          </cell>
          <cell r="AC9814" t="str">
            <v>EUR</v>
          </cell>
          <cell r="AE9814" t="str">
            <v/>
          </cell>
          <cell r="AF9814" t="str">
            <v/>
          </cell>
          <cell r="AH9814" t="str">
            <v/>
          </cell>
          <cell r="AI9814" t="str">
            <v/>
          </cell>
          <cell r="AJ9814" t="str">
            <v>CLSI</v>
          </cell>
          <cell r="AK9814" t="str">
            <v>Class I</v>
          </cell>
          <cell r="AL9814" t="str">
            <v>SHARE_CATEGORY</v>
          </cell>
          <cell r="AM9814" t="str">
            <v>C</v>
          </cell>
          <cell r="AN9814" t="str">
            <v>Capitalisation</v>
          </cell>
          <cell r="AO9814" t="str">
            <v>SHARE_TYPE</v>
          </cell>
          <cell r="AP9814" t="str">
            <v/>
          </cell>
          <cell r="AQ9814" t="str">
            <v/>
          </cell>
          <cell r="AR9814" t="str">
            <v/>
          </cell>
          <cell r="AS9814" t="str">
            <v/>
          </cell>
          <cell r="AT9814" t="str">
            <v>N</v>
          </cell>
          <cell r="AU9814">
            <v>20220530</v>
          </cell>
          <cell r="AV9814">
            <v>20220530</v>
          </cell>
          <cell r="AW9814">
            <v>20220530</v>
          </cell>
          <cell r="AZ9814">
            <v>20250630</v>
          </cell>
          <cell r="BB9814" t="str">
            <v/>
          </cell>
          <cell r="BC9814" t="str">
            <v/>
          </cell>
          <cell r="BD9814" t="str">
            <v/>
          </cell>
          <cell r="BE9814" t="str">
            <v/>
          </cell>
          <cell r="BF9814" t="str">
            <v/>
          </cell>
          <cell r="BG9814" t="str">
            <v/>
          </cell>
          <cell r="BH9814" t="str">
            <v/>
          </cell>
          <cell r="BI9814" t="str">
            <v/>
          </cell>
          <cell r="BJ9814" t="str">
            <v/>
          </cell>
          <cell r="BK9814" t="str">
            <v/>
          </cell>
          <cell r="BL9814" t="str">
            <v/>
          </cell>
          <cell r="BN9814" t="str">
            <v/>
          </cell>
          <cell r="BO9814" t="str">
            <v/>
          </cell>
          <cell r="BQ9814" t="str">
            <v/>
          </cell>
          <cell r="BS9814" t="str">
            <v/>
          </cell>
          <cell r="BT9814" t="str">
            <v/>
          </cell>
          <cell r="BU9814" t="str">
            <v>Y</v>
          </cell>
          <cell r="BV9814" t="str">
            <v/>
          </cell>
          <cell r="BW9814" t="str">
            <v/>
          </cell>
          <cell r="BX9814" t="str">
            <v/>
          </cell>
          <cell r="BY9814" t="str">
            <v/>
          </cell>
          <cell r="BZ9814" t="str">
            <v/>
          </cell>
          <cell r="CH9814" t="str">
            <v>N</v>
          </cell>
          <cell r="CI9814" t="str">
            <v/>
          </cell>
          <cell r="CJ9814" t="str">
            <v/>
          </cell>
          <cell r="CK9814" t="str">
            <v/>
          </cell>
          <cell r="CL9814" t="str">
            <v/>
          </cell>
          <cell r="CM9814" t="str">
            <v>80% €STR Capitalized + 20% Bloomberg Euro Aggregate 1-3 Years (EUR) RI</v>
          </cell>
          <cell r="CN9814" t="str">
            <v/>
          </cell>
          <cell r="CO9814" t="str">
            <v/>
          </cell>
          <cell r="CQ9814" t="str">
            <v/>
          </cell>
          <cell r="CR9814" t="str">
            <v/>
          </cell>
          <cell r="CS9814" t="str">
            <v/>
          </cell>
          <cell r="CU9814" t="str">
            <v/>
          </cell>
          <cell r="CV9814" t="str">
            <v/>
          </cell>
          <cell r="CZ9814" t="str">
            <v/>
          </cell>
          <cell r="DA9814">
            <v>205507</v>
          </cell>
          <cell r="DB9814" t="str">
            <v>BM ESG CoRe Series - Sustainable Enhanced Bond 12M Fineco AM Fund [44280]</v>
          </cell>
          <cell r="DC9814" t="str">
            <v>EUR</v>
          </cell>
          <cell r="DD9814" t="str">
            <v>Bloomberg Multiverse (USD) RI</v>
          </cell>
          <cell r="DF9814" t="str">
            <v/>
          </cell>
          <cell r="DG9814" t="str">
            <v/>
          </cell>
          <cell r="DH9814" t="str">
            <v/>
          </cell>
          <cell r="DI9814" t="str">
            <v/>
          </cell>
          <cell r="DL9814" t="str">
            <v/>
          </cell>
          <cell r="DM9814" t="str">
            <v/>
          </cell>
          <cell r="DN9814" t="str">
            <v/>
          </cell>
          <cell r="DP9814" t="str">
            <v/>
          </cell>
          <cell r="DQ9814" t="str">
            <v/>
          </cell>
          <cell r="DR9814" t="str">
            <v/>
          </cell>
          <cell r="DS9814" t="str">
            <v/>
          </cell>
          <cell r="DT9814" t="str">
            <v/>
          </cell>
        </row>
        <row r="9815">
          <cell r="I9815" t="str">
            <v>LU2459465543</v>
          </cell>
          <cell r="J9815" t="str">
            <v>CoRe Series - Enhanced Bond 12M Fineco AM Fund [J, D]</v>
          </cell>
          <cell r="L9815" t="str">
            <v/>
          </cell>
          <cell r="M9815" t="str">
            <v/>
          </cell>
          <cell r="N9815" t="str">
            <v/>
          </cell>
          <cell r="P9815" t="str">
            <v/>
          </cell>
          <cell r="Q9815" t="str">
            <v/>
          </cell>
          <cell r="R9815" t="str">
            <v>EUR</v>
          </cell>
          <cell r="S9815" t="str">
            <v/>
          </cell>
          <cell r="T9815">
            <v>2</v>
          </cell>
          <cell r="U9815" t="str">
            <v>Closed</v>
          </cell>
          <cell r="V9815" t="str">
            <v>PRODUCT_STATUS</v>
          </cell>
          <cell r="W9815" t="str">
            <v/>
          </cell>
          <cell r="X9815" t="str">
            <v/>
          </cell>
          <cell r="Y9815" t="str">
            <v/>
          </cell>
          <cell r="Z9815">
            <v>609092</v>
          </cell>
          <cell r="AA9815">
            <v>205159</v>
          </cell>
          <cell r="AB9815" t="str">
            <v>BM CoRe Series - Sustainable Enhanced Bond 12M Fineco AM Fund [44280]</v>
          </cell>
          <cell r="AC9815" t="str">
            <v>EUR</v>
          </cell>
          <cell r="AE9815" t="str">
            <v/>
          </cell>
          <cell r="AF9815" t="str">
            <v/>
          </cell>
          <cell r="AH9815" t="str">
            <v/>
          </cell>
          <cell r="AI9815" t="str">
            <v/>
          </cell>
          <cell r="AJ9815" t="str">
            <v>J</v>
          </cell>
          <cell r="AK9815" t="str">
            <v>J</v>
          </cell>
          <cell r="AL9815" t="str">
            <v>SHARE_CATEGORY</v>
          </cell>
          <cell r="AM9815" t="str">
            <v>D</v>
          </cell>
          <cell r="AN9815" t="str">
            <v>Distribution</v>
          </cell>
          <cell r="AO9815" t="str">
            <v>SHARE_TYPE</v>
          </cell>
          <cell r="AP9815" t="str">
            <v/>
          </cell>
          <cell r="AQ9815" t="str">
            <v/>
          </cell>
          <cell r="AR9815" t="str">
            <v/>
          </cell>
          <cell r="AS9815" t="str">
            <v/>
          </cell>
          <cell r="AT9815" t="str">
            <v>N</v>
          </cell>
          <cell r="AZ9815">
            <v>20250630</v>
          </cell>
          <cell r="BB9815" t="str">
            <v/>
          </cell>
          <cell r="BC9815" t="str">
            <v/>
          </cell>
          <cell r="BD9815" t="str">
            <v/>
          </cell>
          <cell r="BE9815" t="str">
            <v/>
          </cell>
          <cell r="BF9815" t="str">
            <v/>
          </cell>
          <cell r="BG9815" t="str">
            <v/>
          </cell>
          <cell r="BH9815" t="str">
            <v/>
          </cell>
          <cell r="BI9815" t="str">
            <v/>
          </cell>
          <cell r="BJ9815" t="str">
            <v/>
          </cell>
          <cell r="BK9815" t="str">
            <v/>
          </cell>
          <cell r="BL9815" t="str">
            <v/>
          </cell>
          <cell r="BN9815" t="str">
            <v/>
          </cell>
          <cell r="BO9815" t="str">
            <v/>
          </cell>
          <cell r="BQ9815" t="str">
            <v/>
          </cell>
          <cell r="BS9815" t="str">
            <v/>
          </cell>
          <cell r="BT9815" t="str">
            <v/>
          </cell>
          <cell r="BU9815" t="str">
            <v/>
          </cell>
          <cell r="BV9815" t="str">
            <v/>
          </cell>
          <cell r="BW9815" t="str">
            <v/>
          </cell>
          <cell r="BX9815" t="str">
            <v/>
          </cell>
          <cell r="BY9815" t="str">
            <v/>
          </cell>
          <cell r="BZ9815" t="str">
            <v/>
          </cell>
          <cell r="CH9815" t="str">
            <v>N</v>
          </cell>
          <cell r="CI9815" t="str">
            <v/>
          </cell>
          <cell r="CJ9815" t="str">
            <v/>
          </cell>
          <cell r="CK9815" t="str">
            <v/>
          </cell>
          <cell r="CL9815" t="str">
            <v/>
          </cell>
          <cell r="CM9815" t="str">
            <v>80% €STR Capitalized + 20% Bloomberg Euro Aggregate 1-3 Years (EUR) RI</v>
          </cell>
          <cell r="CN9815" t="str">
            <v/>
          </cell>
          <cell r="CO9815" t="str">
            <v/>
          </cell>
          <cell r="CQ9815" t="str">
            <v/>
          </cell>
          <cell r="CR9815" t="str">
            <v/>
          </cell>
          <cell r="CS9815" t="str">
            <v/>
          </cell>
          <cell r="CU9815" t="str">
            <v/>
          </cell>
          <cell r="CV9815" t="str">
            <v/>
          </cell>
          <cell r="CZ9815" t="str">
            <v/>
          </cell>
          <cell r="DA9815">
            <v>205507</v>
          </cell>
          <cell r="DB9815" t="str">
            <v>BM ESG CoRe Series - Sustainable Enhanced Bond 12M Fineco AM Fund [44280]</v>
          </cell>
          <cell r="DC9815" t="str">
            <v>EUR</v>
          </cell>
          <cell r="DD9815" t="str">
            <v>Bloomberg Multiverse (USD) RI</v>
          </cell>
          <cell r="DF9815" t="str">
            <v/>
          </cell>
          <cell r="DG9815" t="str">
            <v/>
          </cell>
          <cell r="DH9815" t="str">
            <v/>
          </cell>
          <cell r="DI9815" t="str">
            <v/>
          </cell>
          <cell r="DL9815" t="str">
            <v/>
          </cell>
          <cell r="DM9815" t="str">
            <v/>
          </cell>
          <cell r="DN9815" t="str">
            <v/>
          </cell>
          <cell r="DP9815" t="str">
            <v/>
          </cell>
          <cell r="DQ9815" t="str">
            <v/>
          </cell>
          <cell r="DR9815" t="str">
            <v/>
          </cell>
          <cell r="DS9815" t="str">
            <v/>
          </cell>
          <cell r="DT9815" t="str">
            <v/>
          </cell>
        </row>
        <row r="9816">
          <cell r="I9816" t="str">
            <v>LU2459465204</v>
          </cell>
          <cell r="J9816" t="str">
            <v>CoRe Series - Enhanced Bond 12M Fineco AM Fund [Class A, C]</v>
          </cell>
          <cell r="L9816" t="str">
            <v/>
          </cell>
          <cell r="M9816" t="str">
            <v/>
          </cell>
          <cell r="N9816" t="str">
            <v/>
          </cell>
          <cell r="P9816" t="str">
            <v/>
          </cell>
          <cell r="Q9816" t="str">
            <v/>
          </cell>
          <cell r="R9816" t="str">
            <v>EUR</v>
          </cell>
          <cell r="S9816" t="str">
            <v/>
          </cell>
          <cell r="T9816">
            <v>2</v>
          </cell>
          <cell r="U9816" t="str">
            <v>Closed</v>
          </cell>
          <cell r="V9816" t="str">
            <v>PRODUCT_STATUS</v>
          </cell>
          <cell r="W9816" t="str">
            <v/>
          </cell>
          <cell r="X9816" t="str">
            <v/>
          </cell>
          <cell r="Y9816" t="str">
            <v/>
          </cell>
          <cell r="Z9816">
            <v>609092</v>
          </cell>
          <cell r="AA9816">
            <v>205159</v>
          </cell>
          <cell r="AB9816" t="str">
            <v>BM CoRe Series - Sustainable Enhanced Bond 12M Fineco AM Fund [44280]</v>
          </cell>
          <cell r="AC9816" t="str">
            <v>EUR</v>
          </cell>
          <cell r="AE9816" t="str">
            <v/>
          </cell>
          <cell r="AF9816" t="str">
            <v/>
          </cell>
          <cell r="AH9816" t="str">
            <v/>
          </cell>
          <cell r="AI9816" t="str">
            <v/>
          </cell>
          <cell r="AJ9816" t="str">
            <v>CLSA</v>
          </cell>
          <cell r="AK9816" t="str">
            <v>Class A</v>
          </cell>
          <cell r="AL9816" t="str">
            <v>SHARE_CATEGORY</v>
          </cell>
          <cell r="AM9816" t="str">
            <v>C</v>
          </cell>
          <cell r="AN9816" t="str">
            <v>Capitalisation</v>
          </cell>
          <cell r="AO9816" t="str">
            <v>SHARE_TYPE</v>
          </cell>
          <cell r="AP9816" t="str">
            <v/>
          </cell>
          <cell r="AQ9816" t="str">
            <v/>
          </cell>
          <cell r="AR9816" t="str">
            <v/>
          </cell>
          <cell r="AS9816" t="str">
            <v/>
          </cell>
          <cell r="AT9816" t="str">
            <v>N</v>
          </cell>
          <cell r="AZ9816">
            <v>20250630</v>
          </cell>
          <cell r="BB9816" t="str">
            <v/>
          </cell>
          <cell r="BC9816" t="str">
            <v/>
          </cell>
          <cell r="BD9816" t="str">
            <v/>
          </cell>
          <cell r="BE9816" t="str">
            <v/>
          </cell>
          <cell r="BF9816" t="str">
            <v/>
          </cell>
          <cell r="BG9816" t="str">
            <v/>
          </cell>
          <cell r="BH9816" t="str">
            <v/>
          </cell>
          <cell r="BI9816" t="str">
            <v/>
          </cell>
          <cell r="BJ9816" t="str">
            <v/>
          </cell>
          <cell r="BK9816" t="str">
            <v/>
          </cell>
          <cell r="BL9816" t="str">
            <v/>
          </cell>
          <cell r="BN9816" t="str">
            <v/>
          </cell>
          <cell r="BO9816" t="str">
            <v/>
          </cell>
          <cell r="BQ9816" t="str">
            <v/>
          </cell>
          <cell r="BS9816" t="str">
            <v/>
          </cell>
          <cell r="BT9816" t="str">
            <v/>
          </cell>
          <cell r="BU9816" t="str">
            <v>N</v>
          </cell>
          <cell r="BV9816" t="str">
            <v/>
          </cell>
          <cell r="BW9816" t="str">
            <v/>
          </cell>
          <cell r="BX9816" t="str">
            <v/>
          </cell>
          <cell r="BY9816" t="str">
            <v/>
          </cell>
          <cell r="BZ9816" t="str">
            <v/>
          </cell>
          <cell r="CH9816" t="str">
            <v>N</v>
          </cell>
          <cell r="CI9816" t="str">
            <v/>
          </cell>
          <cell r="CJ9816" t="str">
            <v/>
          </cell>
          <cell r="CK9816" t="str">
            <v/>
          </cell>
          <cell r="CL9816" t="str">
            <v/>
          </cell>
          <cell r="CM9816" t="str">
            <v>80% €STR Capitalized + 20% Bloomberg Euro Aggregate 1-3 Years (EUR) RI</v>
          </cell>
          <cell r="CN9816" t="str">
            <v/>
          </cell>
          <cell r="CO9816" t="str">
            <v/>
          </cell>
          <cell r="CQ9816" t="str">
            <v/>
          </cell>
          <cell r="CR9816" t="str">
            <v/>
          </cell>
          <cell r="CS9816" t="str">
            <v/>
          </cell>
          <cell r="CU9816" t="str">
            <v/>
          </cell>
          <cell r="CV9816" t="str">
            <v/>
          </cell>
          <cell r="CZ9816" t="str">
            <v/>
          </cell>
          <cell r="DA9816">
            <v>205507</v>
          </cell>
          <cell r="DB9816" t="str">
            <v>BM ESG CoRe Series - Sustainable Enhanced Bond 12M Fineco AM Fund [44280]</v>
          </cell>
          <cell r="DC9816" t="str">
            <v>EUR</v>
          </cell>
          <cell r="DD9816" t="str">
            <v>Bloomberg Multiverse (USD) RI</v>
          </cell>
          <cell r="DF9816" t="str">
            <v/>
          </cell>
          <cell r="DG9816" t="str">
            <v/>
          </cell>
          <cell r="DH9816" t="str">
            <v/>
          </cell>
          <cell r="DI9816" t="str">
            <v/>
          </cell>
          <cell r="DL9816" t="str">
            <v/>
          </cell>
          <cell r="DM9816" t="str">
            <v/>
          </cell>
          <cell r="DN9816" t="str">
            <v/>
          </cell>
          <cell r="DP9816" t="str">
            <v/>
          </cell>
          <cell r="DQ9816" t="str">
            <v/>
          </cell>
          <cell r="DR9816" t="str">
            <v/>
          </cell>
          <cell r="DS9816" t="str">
            <v/>
          </cell>
          <cell r="DT9816" t="str">
            <v/>
          </cell>
        </row>
        <row r="9817">
          <cell r="I9817" t="str">
            <v>LU2459465469</v>
          </cell>
          <cell r="J9817" t="str">
            <v>CoRe Series - Enhanced Bond 12M Fineco AM Fund [J, C]</v>
          </cell>
          <cell r="L9817" t="str">
            <v/>
          </cell>
          <cell r="M9817" t="str">
            <v/>
          </cell>
          <cell r="N9817" t="str">
            <v/>
          </cell>
          <cell r="P9817" t="str">
            <v/>
          </cell>
          <cell r="Q9817" t="str">
            <v/>
          </cell>
          <cell r="R9817" t="str">
            <v>EUR</v>
          </cell>
          <cell r="S9817" t="str">
            <v/>
          </cell>
          <cell r="T9817">
            <v>2</v>
          </cell>
          <cell r="U9817" t="str">
            <v>Closed</v>
          </cell>
          <cell r="V9817" t="str">
            <v>PRODUCT_STATUS</v>
          </cell>
          <cell r="W9817" t="str">
            <v/>
          </cell>
          <cell r="X9817" t="str">
            <v/>
          </cell>
          <cell r="Y9817" t="str">
            <v/>
          </cell>
          <cell r="Z9817">
            <v>609092</v>
          </cell>
          <cell r="AA9817">
            <v>205159</v>
          </cell>
          <cell r="AB9817" t="str">
            <v>BM CoRe Series - Sustainable Enhanced Bond 12M Fineco AM Fund [44280]</v>
          </cell>
          <cell r="AC9817" t="str">
            <v>EUR</v>
          </cell>
          <cell r="AE9817" t="str">
            <v/>
          </cell>
          <cell r="AF9817" t="str">
            <v/>
          </cell>
          <cell r="AH9817" t="str">
            <v/>
          </cell>
          <cell r="AI9817" t="str">
            <v/>
          </cell>
          <cell r="AJ9817" t="str">
            <v>J</v>
          </cell>
          <cell r="AK9817" t="str">
            <v>J</v>
          </cell>
          <cell r="AL9817" t="str">
            <v>SHARE_CATEGORY</v>
          </cell>
          <cell r="AM9817" t="str">
            <v>C</v>
          </cell>
          <cell r="AN9817" t="str">
            <v>Capitalisation</v>
          </cell>
          <cell r="AO9817" t="str">
            <v>SHARE_TYPE</v>
          </cell>
          <cell r="AP9817" t="str">
            <v/>
          </cell>
          <cell r="AQ9817" t="str">
            <v/>
          </cell>
          <cell r="AR9817" t="str">
            <v/>
          </cell>
          <cell r="AS9817" t="str">
            <v/>
          </cell>
          <cell r="AT9817" t="str">
            <v>N</v>
          </cell>
          <cell r="AZ9817">
            <v>20250630</v>
          </cell>
          <cell r="BB9817" t="str">
            <v/>
          </cell>
          <cell r="BC9817" t="str">
            <v/>
          </cell>
          <cell r="BD9817" t="str">
            <v/>
          </cell>
          <cell r="BE9817" t="str">
            <v/>
          </cell>
          <cell r="BF9817" t="str">
            <v/>
          </cell>
          <cell r="BG9817" t="str">
            <v/>
          </cell>
          <cell r="BH9817" t="str">
            <v/>
          </cell>
          <cell r="BI9817" t="str">
            <v/>
          </cell>
          <cell r="BJ9817" t="str">
            <v/>
          </cell>
          <cell r="BK9817" t="str">
            <v/>
          </cell>
          <cell r="BL9817" t="str">
            <v/>
          </cell>
          <cell r="BN9817" t="str">
            <v/>
          </cell>
          <cell r="BO9817" t="str">
            <v/>
          </cell>
          <cell r="BQ9817" t="str">
            <v/>
          </cell>
          <cell r="BS9817" t="str">
            <v/>
          </cell>
          <cell r="BT9817" t="str">
            <v/>
          </cell>
          <cell r="BU9817" t="str">
            <v/>
          </cell>
          <cell r="BV9817" t="str">
            <v/>
          </cell>
          <cell r="BW9817" t="str">
            <v/>
          </cell>
          <cell r="BX9817" t="str">
            <v/>
          </cell>
          <cell r="BY9817" t="str">
            <v/>
          </cell>
          <cell r="BZ9817" t="str">
            <v/>
          </cell>
          <cell r="CH9817" t="str">
            <v>N</v>
          </cell>
          <cell r="CI9817" t="str">
            <v/>
          </cell>
          <cell r="CJ9817" t="str">
            <v/>
          </cell>
          <cell r="CK9817" t="str">
            <v/>
          </cell>
          <cell r="CL9817" t="str">
            <v/>
          </cell>
          <cell r="CM9817" t="str">
            <v>80% €STR Capitalized + 20% Bloomberg Euro Aggregate 1-3 Years (EUR) RI</v>
          </cell>
          <cell r="CN9817" t="str">
            <v/>
          </cell>
          <cell r="CO9817" t="str">
            <v/>
          </cell>
          <cell r="CQ9817" t="str">
            <v/>
          </cell>
          <cell r="CR9817" t="str">
            <v/>
          </cell>
          <cell r="CS9817" t="str">
            <v/>
          </cell>
          <cell r="CU9817" t="str">
            <v/>
          </cell>
          <cell r="CV9817" t="str">
            <v/>
          </cell>
          <cell r="CZ9817" t="str">
            <v/>
          </cell>
          <cell r="DA9817">
            <v>205507</v>
          </cell>
          <cell r="DB9817" t="str">
            <v>BM ESG CoRe Series - Sustainable Enhanced Bond 12M Fineco AM Fund [44280]</v>
          </cell>
          <cell r="DC9817" t="str">
            <v>EUR</v>
          </cell>
          <cell r="DD9817" t="str">
            <v>Bloomberg Multiverse (USD) RI</v>
          </cell>
          <cell r="DF9817" t="str">
            <v/>
          </cell>
          <cell r="DG9817" t="str">
            <v/>
          </cell>
          <cell r="DH9817" t="str">
            <v/>
          </cell>
          <cell r="DI9817" t="str">
            <v/>
          </cell>
          <cell r="DL9817" t="str">
            <v/>
          </cell>
          <cell r="DM9817" t="str">
            <v/>
          </cell>
          <cell r="DN9817" t="str">
            <v/>
          </cell>
          <cell r="DP9817" t="str">
            <v/>
          </cell>
          <cell r="DQ9817" t="str">
            <v/>
          </cell>
          <cell r="DR9817" t="str">
            <v/>
          </cell>
          <cell r="DS9817" t="str">
            <v/>
          </cell>
          <cell r="DT9817" t="str">
            <v/>
          </cell>
        </row>
        <row r="9818">
          <cell r="I9818" t="str">
            <v>Xxxxxxxxxxxx</v>
          </cell>
          <cell r="J9818" t="str">
            <v>SEB Impact Fund - LSI BNP Ecosystem Restoration [(-), Z]</v>
          </cell>
          <cell r="L9818" t="str">
            <v/>
          </cell>
          <cell r="M9818" t="str">
            <v/>
          </cell>
          <cell r="N9818" t="str">
            <v/>
          </cell>
          <cell r="P9818" t="str">
            <v/>
          </cell>
          <cell r="Q9818" t="str">
            <v/>
          </cell>
          <cell r="R9818" t="str">
            <v>USD</v>
          </cell>
          <cell r="S9818" t="str">
            <v/>
          </cell>
          <cell r="T9818">
            <v>2</v>
          </cell>
          <cell r="U9818" t="str">
            <v>Closed</v>
          </cell>
          <cell r="V9818" t="str">
            <v>PRODUCT_STATUS</v>
          </cell>
          <cell r="W9818" t="str">
            <v/>
          </cell>
          <cell r="X9818" t="str">
            <v/>
          </cell>
          <cell r="Y9818" t="str">
            <v/>
          </cell>
          <cell r="Z9818">
            <v>603536</v>
          </cell>
          <cell r="AA9818">
            <v>205360</v>
          </cell>
          <cell r="AB9818" t="str">
            <v>BM Lyxor SEB Impact Fund - LSI BNP Ecosystem Restoration [44281] - Off BM</v>
          </cell>
          <cell r="AC9818" t="str">
            <v>USD</v>
          </cell>
          <cell r="AE9818" t="str">
            <v/>
          </cell>
          <cell r="AF9818" t="str">
            <v/>
          </cell>
          <cell r="AH9818" t="str">
            <v/>
          </cell>
          <cell r="AI9818" t="str">
            <v/>
          </cell>
          <cell r="AJ9818" t="str">
            <v>TIRE</v>
          </cell>
          <cell r="AK9818" t="str">
            <v>(-)</v>
          </cell>
          <cell r="AL9818" t="str">
            <v>SHARE_CATEGORY</v>
          </cell>
          <cell r="AM9818" t="str">
            <v>Z</v>
          </cell>
          <cell r="AN9818" t="str">
            <v>Unknown</v>
          </cell>
          <cell r="AO9818" t="str">
            <v>SHARE_TYPE</v>
          </cell>
          <cell r="AP9818" t="str">
            <v/>
          </cell>
          <cell r="AQ9818" t="str">
            <v/>
          </cell>
          <cell r="AR9818" t="str">
            <v/>
          </cell>
          <cell r="AS9818" t="str">
            <v/>
          </cell>
          <cell r="AT9818" t="str">
            <v>N</v>
          </cell>
          <cell r="AW9818">
            <v>20220801</v>
          </cell>
          <cell r="AZ9818">
            <v>20241213</v>
          </cell>
          <cell r="BA9818">
            <v>20241213</v>
          </cell>
          <cell r="BB9818" t="str">
            <v>N</v>
          </cell>
          <cell r="BC9818" t="str">
            <v>No</v>
          </cell>
          <cell r="BD9818" t="str">
            <v>DICI_KIID</v>
          </cell>
          <cell r="BE9818" t="str">
            <v/>
          </cell>
          <cell r="BF9818" t="str">
            <v/>
          </cell>
          <cell r="BG9818" t="str">
            <v/>
          </cell>
          <cell r="BH9818" t="str">
            <v/>
          </cell>
          <cell r="BI9818" t="str">
            <v/>
          </cell>
          <cell r="BJ9818" t="str">
            <v/>
          </cell>
          <cell r="BK9818" t="str">
            <v/>
          </cell>
          <cell r="BL9818" t="str">
            <v/>
          </cell>
          <cell r="BN9818" t="str">
            <v/>
          </cell>
          <cell r="BO9818" t="str">
            <v/>
          </cell>
          <cell r="BQ9818" t="str">
            <v/>
          </cell>
          <cell r="BS9818" t="str">
            <v/>
          </cell>
          <cell r="BT9818" t="str">
            <v/>
          </cell>
          <cell r="BU9818" t="str">
            <v>Y</v>
          </cell>
          <cell r="BV9818" t="str">
            <v/>
          </cell>
          <cell r="BW9818" t="str">
            <v/>
          </cell>
          <cell r="BX9818" t="str">
            <v/>
          </cell>
          <cell r="BY9818" t="str">
            <v/>
          </cell>
          <cell r="BZ9818" t="str">
            <v/>
          </cell>
          <cell r="CH9818" t="str">
            <v>N</v>
          </cell>
          <cell r="CI9818" t="str">
            <v/>
          </cell>
          <cell r="CJ9818" t="str">
            <v/>
          </cell>
          <cell r="CK9818" t="str">
            <v/>
          </cell>
          <cell r="CL9818" t="str">
            <v/>
          </cell>
          <cell r="CM9818" t="str">
            <v>BNP Paribas Funds Ecosystem Restoration [Classic USD, C]</v>
          </cell>
          <cell r="CN9818" t="str">
            <v/>
          </cell>
          <cell r="CO9818" t="str">
            <v/>
          </cell>
          <cell r="CQ9818" t="str">
            <v/>
          </cell>
          <cell r="CR9818" t="str">
            <v/>
          </cell>
          <cell r="CS9818" t="str">
            <v/>
          </cell>
          <cell r="CU9818" t="str">
            <v/>
          </cell>
          <cell r="CV9818" t="str">
            <v/>
          </cell>
          <cell r="CZ9818" t="str">
            <v/>
          </cell>
          <cell r="DB9818" t="str">
            <v/>
          </cell>
          <cell r="DC9818" t="str">
            <v/>
          </cell>
          <cell r="DD9818" t="str">
            <v/>
          </cell>
          <cell r="DF9818" t="str">
            <v/>
          </cell>
          <cell r="DG9818" t="str">
            <v/>
          </cell>
          <cell r="DH9818" t="str">
            <v/>
          </cell>
          <cell r="DI9818" t="str">
            <v/>
          </cell>
          <cell r="DL9818" t="str">
            <v/>
          </cell>
          <cell r="DM9818" t="str">
            <v/>
          </cell>
          <cell r="DN9818" t="str">
            <v/>
          </cell>
          <cell r="DP9818" t="str">
            <v/>
          </cell>
          <cell r="DQ9818" t="str">
            <v/>
          </cell>
          <cell r="DR9818" t="str">
            <v/>
          </cell>
          <cell r="DS9818" t="str">
            <v/>
          </cell>
          <cell r="DT9818" t="str">
            <v/>
          </cell>
        </row>
        <row r="9819">
          <cell r="I9819" t="str">
            <v>LU2447954806</v>
          </cell>
          <cell r="J9819" t="str">
            <v>BNP PARIBAS EASY ESG Eurozone Biodiversity Leaders PAB [Track X, D]</v>
          </cell>
          <cell r="K9819">
            <v>632</v>
          </cell>
          <cell r="L9819" t="str">
            <v>Authorised Investors</v>
          </cell>
          <cell r="M9819" t="str">
            <v>INVEST_LEGAL_TYPE</v>
          </cell>
          <cell r="N9819" t="str">
            <v/>
          </cell>
          <cell r="O9819">
            <v>3</v>
          </cell>
          <cell r="P9819" t="str">
            <v>Registered or Bearer</v>
          </cell>
          <cell r="Q9819" t="str">
            <v>SHARE_FORM</v>
          </cell>
          <cell r="R9819" t="str">
            <v>EUR</v>
          </cell>
          <cell r="S9819" t="str">
            <v/>
          </cell>
          <cell r="T9819">
            <v>2</v>
          </cell>
          <cell r="U9819" t="str">
            <v>Closed</v>
          </cell>
          <cell r="V9819" t="str">
            <v>PRODUCT_STATUS</v>
          </cell>
          <cell r="W9819" t="str">
            <v/>
          </cell>
          <cell r="X9819" t="str">
            <v/>
          </cell>
          <cell r="Y9819" t="str">
            <v/>
          </cell>
          <cell r="Z9819">
            <v>617001</v>
          </cell>
          <cell r="AA9819">
            <v>262088</v>
          </cell>
          <cell r="AB9819" t="str">
            <v>BM BNP PARIBAS EASY ESG Eurozone Biodiversity Leaders PAB [44284]</v>
          </cell>
          <cell r="AC9819" t="str">
            <v>EUR</v>
          </cell>
          <cell r="AE9819" t="str">
            <v/>
          </cell>
          <cell r="AF9819" t="str">
            <v/>
          </cell>
          <cell r="AH9819" t="str">
            <v/>
          </cell>
          <cell r="AI9819" t="str">
            <v/>
          </cell>
          <cell r="AJ9819" t="str">
            <v>TRX</v>
          </cell>
          <cell r="AK9819" t="str">
            <v>Track X</v>
          </cell>
          <cell r="AL9819" t="str">
            <v>SHARE_CATEGORY</v>
          </cell>
          <cell r="AM9819" t="str">
            <v>D</v>
          </cell>
          <cell r="AN9819" t="str">
            <v>Distribution</v>
          </cell>
          <cell r="AO9819" t="str">
            <v>SHARE_TYPE</v>
          </cell>
          <cell r="AP9819" t="str">
            <v/>
          </cell>
          <cell r="AQ9819" t="str">
            <v>Y</v>
          </cell>
          <cell r="AR9819" t="str">
            <v>Annually</v>
          </cell>
          <cell r="AS9819" t="str">
            <v>DIVIDEND_FREQUENCY</v>
          </cell>
          <cell r="AT9819" t="str">
            <v>N</v>
          </cell>
          <cell r="AV9819">
            <v>20220429</v>
          </cell>
          <cell r="AZ9819">
            <v>20260429</v>
          </cell>
          <cell r="BA9819">
            <v>20260429</v>
          </cell>
          <cell r="BB9819" t="str">
            <v>Y</v>
          </cell>
          <cell r="BC9819" t="str">
            <v>Yes</v>
          </cell>
          <cell r="BD9819" t="str">
            <v>DICI_KIID</v>
          </cell>
          <cell r="BE9819" t="str">
            <v/>
          </cell>
          <cell r="BF9819" t="str">
            <v/>
          </cell>
          <cell r="BG9819" t="str">
            <v/>
          </cell>
          <cell r="BH9819" t="str">
            <v/>
          </cell>
          <cell r="BI9819" t="str">
            <v>Y</v>
          </cell>
          <cell r="BJ9819" t="str">
            <v>0.001</v>
          </cell>
          <cell r="BK9819" t="str">
            <v>Y</v>
          </cell>
          <cell r="BL9819" t="str">
            <v>0.0001</v>
          </cell>
          <cell r="BM9819">
            <v>72</v>
          </cell>
          <cell r="BN9819" t="str">
            <v>The risk category is justified by the investment mainly in Stocks and Shares, the value of which can fluctuate considerably. These fluctuations are often amplified in the short term.</v>
          </cell>
          <cell r="BO9819" t="str">
            <v>RISK_NARRATIVE</v>
          </cell>
          <cell r="BP9819">
            <v>6</v>
          </cell>
          <cell r="BQ9819" t="str">
            <v>Y</v>
          </cell>
          <cell r="BS9819" t="str">
            <v/>
          </cell>
          <cell r="BT9819" t="str">
            <v/>
          </cell>
          <cell r="BU9819" t="str">
            <v>N</v>
          </cell>
          <cell r="BV9819" t="str">
            <v/>
          </cell>
          <cell r="BW9819" t="str">
            <v/>
          </cell>
          <cell r="BX9819" t="str">
            <v>BNP IP-LU</v>
          </cell>
          <cell r="BY9819" t="str">
            <v>BNP IP-LU</v>
          </cell>
          <cell r="BZ9819" t="str">
            <v>LIBRARY_FUNDSQUARE</v>
          </cell>
          <cell r="CA9819">
            <v>19.04</v>
          </cell>
          <cell r="CB9819">
            <v>4</v>
          </cell>
          <cell r="CC9819">
            <v>20230415</v>
          </cell>
          <cell r="CD9819">
            <v>18.96</v>
          </cell>
          <cell r="CE9819">
            <v>4</v>
          </cell>
          <cell r="CF9819">
            <v>1</v>
          </cell>
          <cell r="CH9819" t="str">
            <v>N</v>
          </cell>
          <cell r="CI9819" t="str">
            <v/>
          </cell>
          <cell r="CJ9819" t="str">
            <v/>
          </cell>
          <cell r="CK9819" t="str">
            <v/>
          </cell>
          <cell r="CL9819" t="str">
            <v/>
          </cell>
          <cell r="CM9819" t="str">
            <v>Euronext ESG Biodiversity Leaders index</v>
          </cell>
          <cell r="CN9819" t="str">
            <v/>
          </cell>
          <cell r="CO9819" t="str">
            <v/>
          </cell>
          <cell r="CP9819">
            <v>262088</v>
          </cell>
          <cell r="CQ9819" t="str">
            <v>BM BNP PARIBAS EASY ESG Eurozone Biodiversity Leaders PAB [44284]</v>
          </cell>
          <cell r="CR9819" t="str">
            <v>EUR</v>
          </cell>
          <cell r="CS9819" t="str">
            <v>Euronext ESG Biodiversity Leaders index</v>
          </cell>
          <cell r="CT9819">
            <v>1</v>
          </cell>
          <cell r="CU9819" t="str">
            <v>CAT 2</v>
          </cell>
          <cell r="CV9819" t="str">
            <v>PRIIPS_CATEGORY</v>
          </cell>
          <cell r="CW9819">
            <v>18.96</v>
          </cell>
          <cell r="CZ9819" t="str">
            <v>Due to effects of unusual market conditions, other risks could be triggered, such as Operational&amp;Custody Risk.</v>
          </cell>
          <cell r="DA9819">
            <v>262141</v>
          </cell>
          <cell r="DB9819" t="str">
            <v>BM ESG BNP PARIBAS EASY ESG Eurozone Biodiversity Leaders PAB [44284]</v>
          </cell>
          <cell r="DC9819" t="str">
            <v>EUR</v>
          </cell>
          <cell r="DD9819" t="str">
            <v>Euronext Eurozone 300 (EUR) NR</v>
          </cell>
          <cell r="DE9819">
            <v>263065</v>
          </cell>
          <cell r="DF9819" t="str">
            <v>BM PRIIPS BNP PARIBAS EASY ESG Eurozone Biodiversity Leaders PAB [44284]</v>
          </cell>
          <cell r="DG9819" t="str">
            <v>EUR</v>
          </cell>
          <cell r="DH9819" t="str">
            <v>BNP PARIBAS EASY ESG Eurozone Biodiversity Leaders PAB [UCITS ETF, C]</v>
          </cell>
          <cell r="DI9819" t="str">
            <v>N</v>
          </cell>
          <cell r="DK9819">
            <v>262088</v>
          </cell>
          <cell r="DL9819" t="str">
            <v>BM BNP PARIBAS EASY ESG Eurozone Biodiversity Leaders PAB [44284]</v>
          </cell>
          <cell r="DM9819" t="str">
            <v>EUR</v>
          </cell>
          <cell r="DN9819" t="str">
            <v>Euronext ESG Biodiversity Leaders index</v>
          </cell>
          <cell r="DO9819">
            <v>263544</v>
          </cell>
          <cell r="DP9819" t="str">
            <v>BM SFDR BMI BNP PARIBAS EASY ESG Eurozone Biodiversity Leaders PAB [44284]</v>
          </cell>
          <cell r="DQ9819" t="str">
            <v>EUR</v>
          </cell>
          <cell r="DR9819" t="str">
            <v>Euronext Eurozone 300 (EUR) NR</v>
          </cell>
          <cell r="DS9819" t="str">
            <v/>
          </cell>
          <cell r="DT9819" t="str">
            <v/>
          </cell>
        </row>
        <row r="9820">
          <cell r="I9820" t="str">
            <v>LU2446381472</v>
          </cell>
          <cell r="J9820" t="str">
            <v>BNP PARIBAS EASY ESG Eurozone Biodiversity Leaders PAB [Track Classic, C]</v>
          </cell>
          <cell r="K9820">
            <v>631</v>
          </cell>
          <cell r="L9820" t="str">
            <v>All</v>
          </cell>
          <cell r="M9820" t="str">
            <v>INVEST_LEGAL_TYPE</v>
          </cell>
          <cell r="N9820" t="str">
            <v/>
          </cell>
          <cell r="O9820">
            <v>3</v>
          </cell>
          <cell r="P9820" t="str">
            <v>Registered or Bearer</v>
          </cell>
          <cell r="Q9820" t="str">
            <v>SHARE_FORM</v>
          </cell>
          <cell r="R9820" t="str">
            <v>EUR</v>
          </cell>
          <cell r="S9820" t="str">
            <v/>
          </cell>
          <cell r="T9820">
            <v>2</v>
          </cell>
          <cell r="U9820" t="str">
            <v>Closed</v>
          </cell>
          <cell r="V9820" t="str">
            <v>PRODUCT_STATUS</v>
          </cell>
          <cell r="W9820" t="str">
            <v/>
          </cell>
          <cell r="X9820" t="str">
            <v/>
          </cell>
          <cell r="Y9820" t="str">
            <v/>
          </cell>
          <cell r="Z9820">
            <v>617001</v>
          </cell>
          <cell r="AA9820">
            <v>262088</v>
          </cell>
          <cell r="AB9820" t="str">
            <v>BM BNP PARIBAS EASY ESG Eurozone Biodiversity Leaders PAB [44284]</v>
          </cell>
          <cell r="AC9820" t="str">
            <v>EUR</v>
          </cell>
          <cell r="AE9820" t="str">
            <v/>
          </cell>
          <cell r="AF9820" t="str">
            <v/>
          </cell>
          <cell r="AH9820" t="str">
            <v/>
          </cell>
          <cell r="AI9820" t="str">
            <v/>
          </cell>
          <cell r="AJ9820" t="str">
            <v>TRC</v>
          </cell>
          <cell r="AK9820" t="str">
            <v>Track Classic</v>
          </cell>
          <cell r="AL9820" t="str">
            <v>SHARE_CATEGORY</v>
          </cell>
          <cell r="AM9820" t="str">
            <v>C</v>
          </cell>
          <cell r="AN9820" t="str">
            <v>Capitalisation</v>
          </cell>
          <cell r="AO9820" t="str">
            <v>SHARE_TYPE</v>
          </cell>
          <cell r="AP9820" t="str">
            <v/>
          </cell>
          <cell r="AQ9820" t="str">
            <v/>
          </cell>
          <cell r="AR9820" t="str">
            <v/>
          </cell>
          <cell r="AS9820" t="str">
            <v/>
          </cell>
          <cell r="AT9820" t="str">
            <v>N</v>
          </cell>
          <cell r="AV9820">
            <v>20220429</v>
          </cell>
          <cell r="AW9820">
            <v>20230224</v>
          </cell>
          <cell r="AZ9820">
            <v>20260429</v>
          </cell>
          <cell r="BA9820">
            <v>20260429</v>
          </cell>
          <cell r="BB9820" t="str">
            <v>Y</v>
          </cell>
          <cell r="BC9820" t="str">
            <v>Yes</v>
          </cell>
          <cell r="BD9820" t="str">
            <v>DICI_KIID</v>
          </cell>
          <cell r="BE9820" t="str">
            <v/>
          </cell>
          <cell r="BF9820" t="str">
            <v/>
          </cell>
          <cell r="BG9820" t="str">
            <v/>
          </cell>
          <cell r="BH9820" t="str">
            <v/>
          </cell>
          <cell r="BI9820" t="str">
            <v>Y</v>
          </cell>
          <cell r="BJ9820" t="str">
            <v>0.001</v>
          </cell>
          <cell r="BK9820" t="str">
            <v>Y</v>
          </cell>
          <cell r="BL9820" t="str">
            <v>0.0001</v>
          </cell>
          <cell r="BM9820">
            <v>72</v>
          </cell>
          <cell r="BN9820" t="str">
            <v>The risk category is justified by the investment mainly in Stocks and Shares, the value of which can fluctuate considerably. These fluctuations are often amplified in the short term.</v>
          </cell>
          <cell r="BO9820" t="str">
            <v>RISK_NARRATIVE</v>
          </cell>
          <cell r="BP9820">
            <v>6</v>
          </cell>
          <cell r="BQ9820" t="str">
            <v>Y</v>
          </cell>
          <cell r="BS9820" t="str">
            <v/>
          </cell>
          <cell r="BT9820" t="str">
            <v/>
          </cell>
          <cell r="BU9820" t="str">
            <v>Y</v>
          </cell>
          <cell r="BV9820" t="str">
            <v/>
          </cell>
          <cell r="BW9820" t="str">
            <v/>
          </cell>
          <cell r="BX9820" t="str">
            <v>BNP IP-LU</v>
          </cell>
          <cell r="BY9820" t="str">
            <v>BNP IP-LU</v>
          </cell>
          <cell r="BZ9820" t="str">
            <v>LIBRARY_FUNDSQUARE</v>
          </cell>
          <cell r="CA9820">
            <v>19.04</v>
          </cell>
          <cell r="CB9820">
            <v>4</v>
          </cell>
          <cell r="CC9820">
            <v>20230415</v>
          </cell>
          <cell r="CD9820">
            <v>18.96</v>
          </cell>
          <cell r="CE9820">
            <v>4</v>
          </cell>
          <cell r="CF9820">
            <v>1</v>
          </cell>
          <cell r="CH9820" t="str">
            <v>N</v>
          </cell>
          <cell r="CI9820" t="str">
            <v/>
          </cell>
          <cell r="CJ9820" t="str">
            <v/>
          </cell>
          <cell r="CK9820" t="str">
            <v/>
          </cell>
          <cell r="CL9820" t="str">
            <v/>
          </cell>
          <cell r="CM9820" t="str">
            <v>Euronext ESG Biodiversity Leaders index</v>
          </cell>
          <cell r="CN9820" t="str">
            <v/>
          </cell>
          <cell r="CO9820" t="str">
            <v/>
          </cell>
          <cell r="CP9820">
            <v>262088</v>
          </cell>
          <cell r="CQ9820" t="str">
            <v>BM BNP PARIBAS EASY ESG Eurozone Biodiversity Leaders PAB [44284]</v>
          </cell>
          <cell r="CR9820" t="str">
            <v>EUR</v>
          </cell>
          <cell r="CS9820" t="str">
            <v>Euronext ESG Biodiversity Leaders index</v>
          </cell>
          <cell r="CT9820">
            <v>1</v>
          </cell>
          <cell r="CU9820" t="str">
            <v>CAT 2</v>
          </cell>
          <cell r="CV9820" t="str">
            <v>PRIIPS_CATEGORY</v>
          </cell>
          <cell r="CW9820">
            <v>18.96</v>
          </cell>
          <cell r="CZ9820" t="str">
            <v>Due to effects of unusual market conditions, other risks could be triggered, such as Operational&amp;Custody Risk.</v>
          </cell>
          <cell r="DA9820">
            <v>262141</v>
          </cell>
          <cell r="DB9820" t="str">
            <v>BM ESG BNP PARIBAS EASY ESG Eurozone Biodiversity Leaders PAB [44284]</v>
          </cell>
          <cell r="DC9820" t="str">
            <v>EUR</v>
          </cell>
          <cell r="DD9820" t="str">
            <v>Euronext Eurozone 300 (EUR) NR</v>
          </cell>
          <cell r="DE9820">
            <v>263065</v>
          </cell>
          <cell r="DF9820" t="str">
            <v>BM PRIIPS BNP PARIBAS EASY ESG Eurozone Biodiversity Leaders PAB [44284]</v>
          </cell>
          <cell r="DG9820" t="str">
            <v>EUR</v>
          </cell>
          <cell r="DH9820" t="str">
            <v>BNP PARIBAS EASY ESG Eurozone Biodiversity Leaders PAB [UCITS ETF, C]</v>
          </cell>
          <cell r="DI9820" t="str">
            <v>N</v>
          </cell>
          <cell r="DK9820">
            <v>262088</v>
          </cell>
          <cell r="DL9820" t="str">
            <v>BM BNP PARIBAS EASY ESG Eurozone Biodiversity Leaders PAB [44284]</v>
          </cell>
          <cell r="DM9820" t="str">
            <v>EUR</v>
          </cell>
          <cell r="DN9820" t="str">
            <v>Euronext ESG Biodiversity Leaders index</v>
          </cell>
          <cell r="DO9820">
            <v>263544</v>
          </cell>
          <cell r="DP9820" t="str">
            <v>BM SFDR BMI BNP PARIBAS EASY ESG Eurozone Biodiversity Leaders PAB [44284]</v>
          </cell>
          <cell r="DQ9820" t="str">
            <v>EUR</v>
          </cell>
          <cell r="DR9820" t="str">
            <v>Euronext Eurozone 300 (EUR) NR</v>
          </cell>
          <cell r="DS9820" t="str">
            <v/>
          </cell>
          <cell r="DT9820" t="str">
            <v/>
          </cell>
        </row>
        <row r="9821">
          <cell r="I9821" t="str">
            <v>LU2446381399</v>
          </cell>
          <cell r="J9821" t="str">
            <v>BNP PARIBAS EASY ESG Eurozone Biodiversity Leaders PAB [Track Privilege, C]</v>
          </cell>
          <cell r="K9821">
            <v>638</v>
          </cell>
          <cell r="L9821" t="str">
            <v>Distributors,  Managers, All</v>
          </cell>
          <cell r="M9821" t="str">
            <v>INVEST_LEGAL_TYPE</v>
          </cell>
          <cell r="N9821" t="str">
            <v/>
          </cell>
          <cell r="O9821">
            <v>3</v>
          </cell>
          <cell r="P9821" t="str">
            <v>Registered or Bearer</v>
          </cell>
          <cell r="Q9821" t="str">
            <v>SHARE_FORM</v>
          </cell>
          <cell r="R9821" t="str">
            <v>EUR</v>
          </cell>
          <cell r="S9821" t="str">
            <v/>
          </cell>
          <cell r="T9821">
            <v>2</v>
          </cell>
          <cell r="U9821" t="str">
            <v>Closed</v>
          </cell>
          <cell r="V9821" t="str">
            <v>PRODUCT_STATUS</v>
          </cell>
          <cell r="W9821" t="str">
            <v/>
          </cell>
          <cell r="X9821" t="str">
            <v/>
          </cell>
          <cell r="Y9821" t="str">
            <v/>
          </cell>
          <cell r="Z9821">
            <v>617001</v>
          </cell>
          <cell r="AA9821">
            <v>262088</v>
          </cell>
          <cell r="AB9821" t="str">
            <v>BM BNP PARIBAS EASY ESG Eurozone Biodiversity Leaders PAB [44284]</v>
          </cell>
          <cell r="AC9821" t="str">
            <v>EUR</v>
          </cell>
          <cell r="AE9821" t="str">
            <v/>
          </cell>
          <cell r="AF9821" t="str">
            <v/>
          </cell>
          <cell r="AH9821" t="str">
            <v/>
          </cell>
          <cell r="AI9821" t="str">
            <v/>
          </cell>
          <cell r="AJ9821" t="str">
            <v>TRP</v>
          </cell>
          <cell r="AK9821" t="str">
            <v>Track Privilege</v>
          </cell>
          <cell r="AL9821" t="str">
            <v>SHARE_CATEGORY</v>
          </cell>
          <cell r="AM9821" t="str">
            <v>C</v>
          </cell>
          <cell r="AN9821" t="str">
            <v>Capitalisation</v>
          </cell>
          <cell r="AO9821" t="str">
            <v>SHARE_TYPE</v>
          </cell>
          <cell r="AP9821" t="str">
            <v/>
          </cell>
          <cell r="AQ9821" t="str">
            <v/>
          </cell>
          <cell r="AR9821" t="str">
            <v/>
          </cell>
          <cell r="AS9821" t="str">
            <v/>
          </cell>
          <cell r="AT9821" t="str">
            <v>N</v>
          </cell>
          <cell r="AV9821">
            <v>20220429</v>
          </cell>
          <cell r="AW9821">
            <v>20221221</v>
          </cell>
          <cell r="AZ9821">
            <v>20260429</v>
          </cell>
          <cell r="BA9821">
            <v>20260429</v>
          </cell>
          <cell r="BB9821" t="str">
            <v>Y</v>
          </cell>
          <cell r="BC9821" t="str">
            <v>Yes</v>
          </cell>
          <cell r="BD9821" t="str">
            <v>DICI_KIID</v>
          </cell>
          <cell r="BE9821" t="str">
            <v/>
          </cell>
          <cell r="BF9821" t="str">
            <v/>
          </cell>
          <cell r="BG9821" t="str">
            <v/>
          </cell>
          <cell r="BH9821" t="str">
            <v/>
          </cell>
          <cell r="BI9821" t="str">
            <v>Y</v>
          </cell>
          <cell r="BJ9821" t="str">
            <v>0.001</v>
          </cell>
          <cell r="BK9821" t="str">
            <v>Y</v>
          </cell>
          <cell r="BL9821" t="str">
            <v>0.0001</v>
          </cell>
          <cell r="BM9821">
            <v>72</v>
          </cell>
          <cell r="BN9821" t="str">
            <v>The risk category is justified by the investment mainly in Stocks and Shares, the value of which can fluctuate considerably. These fluctuations are often amplified in the short term.</v>
          </cell>
          <cell r="BO9821" t="str">
            <v>RISK_NARRATIVE</v>
          </cell>
          <cell r="BP9821">
            <v>6</v>
          </cell>
          <cell r="BQ9821" t="str">
            <v>Y</v>
          </cell>
          <cell r="BS9821" t="str">
            <v/>
          </cell>
          <cell r="BT9821" t="str">
            <v/>
          </cell>
          <cell r="BU9821" t="str">
            <v>Y</v>
          </cell>
          <cell r="BV9821" t="str">
            <v/>
          </cell>
          <cell r="BW9821" t="str">
            <v/>
          </cell>
          <cell r="BX9821" t="str">
            <v>BNP IP-LU</v>
          </cell>
          <cell r="BY9821" t="str">
            <v>BNP IP-LU</v>
          </cell>
          <cell r="BZ9821" t="str">
            <v>LIBRARY_FUNDSQUARE</v>
          </cell>
          <cell r="CA9821">
            <v>19.04</v>
          </cell>
          <cell r="CB9821">
            <v>4</v>
          </cell>
          <cell r="CC9821">
            <v>20230415</v>
          </cell>
          <cell r="CD9821">
            <v>18.96</v>
          </cell>
          <cell r="CE9821">
            <v>4</v>
          </cell>
          <cell r="CF9821">
            <v>1</v>
          </cell>
          <cell r="CH9821" t="str">
            <v>N</v>
          </cell>
          <cell r="CI9821" t="str">
            <v/>
          </cell>
          <cell r="CJ9821" t="str">
            <v/>
          </cell>
          <cell r="CK9821" t="str">
            <v/>
          </cell>
          <cell r="CL9821" t="str">
            <v/>
          </cell>
          <cell r="CM9821" t="str">
            <v>Euronext ESG Biodiversity Leaders index</v>
          </cell>
          <cell r="CN9821" t="str">
            <v/>
          </cell>
          <cell r="CO9821" t="str">
            <v/>
          </cell>
          <cell r="CP9821">
            <v>262088</v>
          </cell>
          <cell r="CQ9821" t="str">
            <v>BM BNP PARIBAS EASY ESG Eurozone Biodiversity Leaders PAB [44284]</v>
          </cell>
          <cell r="CR9821" t="str">
            <v>EUR</v>
          </cell>
          <cell r="CS9821" t="str">
            <v>Euronext ESG Biodiversity Leaders index</v>
          </cell>
          <cell r="CT9821">
            <v>1</v>
          </cell>
          <cell r="CU9821" t="str">
            <v>CAT 2</v>
          </cell>
          <cell r="CV9821" t="str">
            <v>PRIIPS_CATEGORY</v>
          </cell>
          <cell r="CW9821">
            <v>18.96</v>
          </cell>
          <cell r="CZ9821" t="str">
            <v>Due to effects of unusual market conditions, other risks could be triggered, such as Operational&amp;Custody Risk.</v>
          </cell>
          <cell r="DA9821">
            <v>262141</v>
          </cell>
          <cell r="DB9821" t="str">
            <v>BM ESG BNP PARIBAS EASY ESG Eurozone Biodiversity Leaders PAB [44284]</v>
          </cell>
          <cell r="DC9821" t="str">
            <v>EUR</v>
          </cell>
          <cell r="DD9821" t="str">
            <v>Euronext Eurozone 300 (EUR) NR</v>
          </cell>
          <cell r="DE9821">
            <v>263065</v>
          </cell>
          <cell r="DF9821" t="str">
            <v>BM PRIIPS BNP PARIBAS EASY ESG Eurozone Biodiversity Leaders PAB [44284]</v>
          </cell>
          <cell r="DG9821" t="str">
            <v>EUR</v>
          </cell>
          <cell r="DH9821" t="str">
            <v>BNP PARIBAS EASY ESG Eurozone Biodiversity Leaders PAB [UCITS ETF, C]</v>
          </cell>
          <cell r="DI9821" t="str">
            <v>N</v>
          </cell>
          <cell r="DK9821">
            <v>262088</v>
          </cell>
          <cell r="DL9821" t="str">
            <v>BM BNP PARIBAS EASY ESG Eurozone Biodiversity Leaders PAB [44284]</v>
          </cell>
          <cell r="DM9821" t="str">
            <v>EUR</v>
          </cell>
          <cell r="DN9821" t="str">
            <v>Euronext ESG Biodiversity Leaders index</v>
          </cell>
          <cell r="DO9821">
            <v>263544</v>
          </cell>
          <cell r="DP9821" t="str">
            <v>BM SFDR BMI BNP PARIBAS EASY ESG Eurozone Biodiversity Leaders PAB [44284]</v>
          </cell>
          <cell r="DQ9821" t="str">
            <v>EUR</v>
          </cell>
          <cell r="DR9821" t="str">
            <v>Euronext Eurozone 300 (EUR) NR</v>
          </cell>
          <cell r="DS9821" t="str">
            <v/>
          </cell>
          <cell r="DT9821" t="str">
            <v/>
          </cell>
        </row>
        <row r="9822">
          <cell r="I9822" t="str">
            <v>LU2810877972</v>
          </cell>
          <cell r="J9822" t="str">
            <v>BNP PARIBAS EASY ESG Eurozone Biodiversity Leaders PAB [Track I Plus, C]</v>
          </cell>
          <cell r="K9822">
            <v>632</v>
          </cell>
          <cell r="L9822" t="str">
            <v>Authorised Investors</v>
          </cell>
          <cell r="M9822" t="str">
            <v>INVEST_LEGAL_TYPE</v>
          </cell>
          <cell r="N9822" t="str">
            <v/>
          </cell>
          <cell r="O9822">
            <v>3</v>
          </cell>
          <cell r="P9822" t="str">
            <v>Registered or Bearer</v>
          </cell>
          <cell r="Q9822" t="str">
            <v>SHARE_FORM</v>
          </cell>
          <cell r="R9822" t="str">
            <v>EUR</v>
          </cell>
          <cell r="S9822" t="str">
            <v/>
          </cell>
          <cell r="T9822">
            <v>2</v>
          </cell>
          <cell r="U9822" t="str">
            <v>Closed</v>
          </cell>
          <cell r="V9822" t="str">
            <v>PRODUCT_STATUS</v>
          </cell>
          <cell r="W9822" t="str">
            <v/>
          </cell>
          <cell r="X9822" t="str">
            <v/>
          </cell>
          <cell r="Y9822" t="str">
            <v/>
          </cell>
          <cell r="Z9822">
            <v>617001</v>
          </cell>
          <cell r="AA9822">
            <v>262088</v>
          </cell>
          <cell r="AB9822" t="str">
            <v>BM BNP PARIBAS EASY ESG Eurozone Biodiversity Leaders PAB [44284]</v>
          </cell>
          <cell r="AC9822" t="str">
            <v>EUR</v>
          </cell>
          <cell r="AE9822" t="str">
            <v/>
          </cell>
          <cell r="AF9822" t="str">
            <v/>
          </cell>
          <cell r="AH9822" t="str">
            <v/>
          </cell>
          <cell r="AI9822" t="str">
            <v/>
          </cell>
          <cell r="AJ9822" t="str">
            <v>TRIP</v>
          </cell>
          <cell r="AK9822" t="str">
            <v>Track I Plus</v>
          </cell>
          <cell r="AL9822" t="str">
            <v>SHARE_CATEGORY</v>
          </cell>
          <cell r="AM9822" t="str">
            <v>C</v>
          </cell>
          <cell r="AN9822" t="str">
            <v>Capitalisation</v>
          </cell>
          <cell r="AO9822" t="str">
            <v>SHARE_TYPE</v>
          </cell>
          <cell r="AP9822" t="str">
            <v/>
          </cell>
          <cell r="AQ9822" t="str">
            <v/>
          </cell>
          <cell r="AR9822" t="str">
            <v/>
          </cell>
          <cell r="AS9822" t="str">
            <v/>
          </cell>
          <cell r="AT9822" t="str">
            <v>N</v>
          </cell>
          <cell r="AU9822">
            <v>20240515</v>
          </cell>
          <cell r="AV9822">
            <v>20240605</v>
          </cell>
          <cell r="AZ9822">
            <v>20260429</v>
          </cell>
          <cell r="BA9822">
            <v>20260429</v>
          </cell>
          <cell r="BB9822" t="str">
            <v>Y</v>
          </cell>
          <cell r="BC9822" t="str">
            <v>Yes</v>
          </cell>
          <cell r="BD9822" t="str">
            <v>DICI_KIID</v>
          </cell>
          <cell r="BE9822" t="str">
            <v/>
          </cell>
          <cell r="BF9822" t="str">
            <v/>
          </cell>
          <cell r="BG9822" t="str">
            <v/>
          </cell>
          <cell r="BH9822" t="str">
            <v/>
          </cell>
          <cell r="BI9822" t="str">
            <v>Y</v>
          </cell>
          <cell r="BJ9822" t="str">
            <v>0.001</v>
          </cell>
          <cell r="BK9822" t="str">
            <v>Y</v>
          </cell>
          <cell r="BL9822" t="str">
            <v>0.0001</v>
          </cell>
          <cell r="BM9822">
            <v>72</v>
          </cell>
          <cell r="BN9822" t="str">
            <v>The risk category is justified by the investment mainly in Stocks and Shares, the value of which can fluctuate considerably. These fluctuations are often amplified in the short term.</v>
          </cell>
          <cell r="BO9822" t="str">
            <v>RISK_NARRATIVE</v>
          </cell>
          <cell r="BP9822">
            <v>6</v>
          </cell>
          <cell r="BQ9822" t="str">
            <v>Y</v>
          </cell>
          <cell r="BS9822" t="str">
            <v/>
          </cell>
          <cell r="BT9822" t="str">
            <v/>
          </cell>
          <cell r="BU9822" t="str">
            <v/>
          </cell>
          <cell r="BV9822" t="str">
            <v/>
          </cell>
          <cell r="BW9822" t="str">
            <v/>
          </cell>
          <cell r="BX9822" t="str">
            <v>BNP IP-LU</v>
          </cell>
          <cell r="BY9822" t="str">
            <v>BNP IP-LU</v>
          </cell>
          <cell r="BZ9822" t="str">
            <v>LIBRARY_FUNDSQUARE</v>
          </cell>
          <cell r="CA9822">
            <v>19.04</v>
          </cell>
          <cell r="CB9822">
            <v>4</v>
          </cell>
          <cell r="CC9822">
            <v>20230415</v>
          </cell>
          <cell r="CD9822">
            <v>18.96</v>
          </cell>
          <cell r="CE9822">
            <v>4</v>
          </cell>
          <cell r="CF9822">
            <v>1</v>
          </cell>
          <cell r="CH9822" t="str">
            <v>N</v>
          </cell>
          <cell r="CI9822" t="str">
            <v/>
          </cell>
          <cell r="CJ9822" t="str">
            <v/>
          </cell>
          <cell r="CK9822" t="str">
            <v/>
          </cell>
          <cell r="CL9822" t="str">
            <v/>
          </cell>
          <cell r="CM9822" t="str">
            <v/>
          </cell>
          <cell r="CN9822" t="str">
            <v/>
          </cell>
          <cell r="CO9822" t="str">
            <v/>
          </cell>
          <cell r="CP9822">
            <v>262088</v>
          </cell>
          <cell r="CQ9822" t="str">
            <v>BM BNP PARIBAS EASY ESG Eurozone Biodiversity Leaders PAB [44284]</v>
          </cell>
          <cell r="CR9822" t="str">
            <v>EUR</v>
          </cell>
          <cell r="CS9822" t="str">
            <v/>
          </cell>
          <cell r="CT9822">
            <v>1</v>
          </cell>
          <cell r="CU9822" t="str">
            <v>CAT 2</v>
          </cell>
          <cell r="CV9822" t="str">
            <v>PRIIPS_CATEGORY</v>
          </cell>
          <cell r="CW9822">
            <v>18.96</v>
          </cell>
          <cell r="CZ9822" t="str">
            <v/>
          </cell>
          <cell r="DA9822">
            <v>262141</v>
          </cell>
          <cell r="DB9822" t="str">
            <v>BM ESG BNP PARIBAS EASY ESG Eurozone Biodiversity Leaders PAB [44284]</v>
          </cell>
          <cell r="DC9822" t="str">
            <v>EUR</v>
          </cell>
          <cell r="DD9822" t="str">
            <v/>
          </cell>
          <cell r="DE9822">
            <v>263065</v>
          </cell>
          <cell r="DF9822" t="str">
            <v>BM PRIIPS BNP PARIBAS EASY ESG Eurozone Biodiversity Leaders PAB [44284]</v>
          </cell>
          <cell r="DG9822" t="str">
            <v>EUR</v>
          </cell>
          <cell r="DH9822" t="str">
            <v/>
          </cell>
          <cell r="DI9822" t="str">
            <v>N</v>
          </cell>
          <cell r="DK9822">
            <v>262088</v>
          </cell>
          <cell r="DL9822" t="str">
            <v>BM BNP PARIBAS EASY ESG Eurozone Biodiversity Leaders PAB [44284]</v>
          </cell>
          <cell r="DM9822" t="str">
            <v>EUR</v>
          </cell>
          <cell r="DN9822" t="str">
            <v/>
          </cell>
          <cell r="DO9822">
            <v>263544</v>
          </cell>
          <cell r="DP9822" t="str">
            <v>BM SFDR BMI BNP PARIBAS EASY ESG Eurozone Biodiversity Leaders PAB [44284]</v>
          </cell>
          <cell r="DQ9822" t="str">
            <v>EUR</v>
          </cell>
          <cell r="DR9822" t="str">
            <v/>
          </cell>
          <cell r="DS9822" t="str">
            <v/>
          </cell>
          <cell r="DT9822" t="str">
            <v/>
          </cell>
        </row>
        <row r="9823">
          <cell r="I9823" t="str">
            <v>LU2446381555</v>
          </cell>
          <cell r="J9823" t="str">
            <v>BNP PARIBAS EASY ESG Eurozone Biodiversity Leaders PAB [UCITS ETF, C]</v>
          </cell>
          <cell r="K9823">
            <v>631</v>
          </cell>
          <cell r="L9823" t="str">
            <v>All</v>
          </cell>
          <cell r="M9823" t="str">
            <v>INVEST_LEGAL_TYPE</v>
          </cell>
          <cell r="N9823" t="str">
            <v/>
          </cell>
          <cell r="O9823">
            <v>3</v>
          </cell>
          <cell r="P9823" t="str">
            <v>Registered or Bearer</v>
          </cell>
          <cell r="Q9823" t="str">
            <v>SHARE_FORM</v>
          </cell>
          <cell r="R9823" t="str">
            <v>EUR</v>
          </cell>
          <cell r="S9823" t="str">
            <v/>
          </cell>
          <cell r="T9823">
            <v>2</v>
          </cell>
          <cell r="U9823" t="str">
            <v>Closed</v>
          </cell>
          <cell r="V9823" t="str">
            <v>PRODUCT_STATUS</v>
          </cell>
          <cell r="W9823" t="str">
            <v/>
          </cell>
          <cell r="X9823" t="str">
            <v/>
          </cell>
          <cell r="Y9823" t="str">
            <v/>
          </cell>
          <cell r="Z9823">
            <v>617001</v>
          </cell>
          <cell r="AA9823">
            <v>262088</v>
          </cell>
          <cell r="AB9823" t="str">
            <v>BM BNP PARIBAS EASY ESG Eurozone Biodiversity Leaders PAB [44284]</v>
          </cell>
          <cell r="AC9823" t="str">
            <v>EUR</v>
          </cell>
          <cell r="AE9823" t="str">
            <v/>
          </cell>
          <cell r="AF9823" t="str">
            <v/>
          </cell>
          <cell r="AH9823" t="str">
            <v/>
          </cell>
          <cell r="AI9823" t="str">
            <v/>
          </cell>
          <cell r="AJ9823" t="str">
            <v>UETF</v>
          </cell>
          <cell r="AK9823" t="str">
            <v>UCITS ETF</v>
          </cell>
          <cell r="AL9823" t="str">
            <v>SHARE_CATEGORY</v>
          </cell>
          <cell r="AM9823" t="str">
            <v>C</v>
          </cell>
          <cell r="AN9823" t="str">
            <v>Capitalisation</v>
          </cell>
          <cell r="AO9823" t="str">
            <v>SHARE_TYPE</v>
          </cell>
          <cell r="AP9823" t="str">
            <v/>
          </cell>
          <cell r="AQ9823" t="str">
            <v/>
          </cell>
          <cell r="AR9823" t="str">
            <v/>
          </cell>
          <cell r="AS9823" t="str">
            <v/>
          </cell>
          <cell r="AT9823" t="str">
            <v>N</v>
          </cell>
          <cell r="AV9823">
            <v>20220429</v>
          </cell>
          <cell r="AW9823">
            <v>20220831</v>
          </cell>
          <cell r="AZ9823">
            <v>20260429</v>
          </cell>
          <cell r="BA9823">
            <v>20260429</v>
          </cell>
          <cell r="BB9823" t="str">
            <v>Y</v>
          </cell>
          <cell r="BC9823" t="str">
            <v>Yes</v>
          </cell>
          <cell r="BD9823" t="str">
            <v>DICI_KIID</v>
          </cell>
          <cell r="BE9823" t="str">
            <v/>
          </cell>
          <cell r="BF9823" t="str">
            <v/>
          </cell>
          <cell r="BG9823" t="str">
            <v/>
          </cell>
          <cell r="BH9823" t="str">
            <v/>
          </cell>
          <cell r="BI9823" t="str">
            <v>N</v>
          </cell>
          <cell r="BJ9823" t="str">
            <v/>
          </cell>
          <cell r="BK9823" t="str">
            <v>Y</v>
          </cell>
          <cell r="BL9823" t="str">
            <v>0.0001</v>
          </cell>
          <cell r="BM9823">
            <v>72</v>
          </cell>
          <cell r="BN9823" t="str">
            <v>The risk category is justified by the investment mainly in Stocks and Shares, the value of which can fluctuate considerably. These fluctuations are often amplified in the short term.</v>
          </cell>
          <cell r="BO9823" t="str">
            <v>RISK_NARRATIVE</v>
          </cell>
          <cell r="BP9823">
            <v>6</v>
          </cell>
          <cell r="BQ9823" t="str">
            <v>Y</v>
          </cell>
          <cell r="BS9823" t="str">
            <v/>
          </cell>
          <cell r="BT9823" t="str">
            <v/>
          </cell>
          <cell r="BU9823" t="str">
            <v>Y</v>
          </cell>
          <cell r="BV9823" t="str">
            <v/>
          </cell>
          <cell r="BW9823" t="str">
            <v/>
          </cell>
          <cell r="BX9823" t="str">
            <v>BNP IP-LU</v>
          </cell>
          <cell r="BY9823" t="str">
            <v>BNP IP-LU</v>
          </cell>
          <cell r="BZ9823" t="str">
            <v>LIBRARY_FUNDSQUARE</v>
          </cell>
          <cell r="CA9823">
            <v>19.04</v>
          </cell>
          <cell r="CB9823">
            <v>4</v>
          </cell>
          <cell r="CC9823">
            <v>20230415</v>
          </cell>
          <cell r="CD9823">
            <v>18.96</v>
          </cell>
          <cell r="CE9823">
            <v>4</v>
          </cell>
          <cell r="CF9823">
            <v>1</v>
          </cell>
          <cell r="CH9823" t="str">
            <v>Y</v>
          </cell>
          <cell r="CI9823" t="str">
            <v/>
          </cell>
          <cell r="CJ9823" t="str">
            <v/>
          </cell>
          <cell r="CK9823" t="str">
            <v/>
          </cell>
          <cell r="CL9823" t="str">
            <v/>
          </cell>
          <cell r="CM9823" t="str">
            <v>Euronext ESG Biodiversity Leaders index</v>
          </cell>
          <cell r="CN9823" t="str">
            <v/>
          </cell>
          <cell r="CO9823" t="str">
            <v/>
          </cell>
          <cell r="CP9823">
            <v>262088</v>
          </cell>
          <cell r="CQ9823" t="str">
            <v>BM BNP PARIBAS EASY ESG Eurozone Biodiversity Leaders PAB [44284]</v>
          </cell>
          <cell r="CR9823" t="str">
            <v>EUR</v>
          </cell>
          <cell r="CS9823" t="str">
            <v>Euronext ESG Biodiversity Leaders index</v>
          </cell>
          <cell r="CT9823">
            <v>1</v>
          </cell>
          <cell r="CU9823" t="str">
            <v>CAT 2</v>
          </cell>
          <cell r="CV9823" t="str">
            <v>PRIIPS_CATEGORY</v>
          </cell>
          <cell r="CW9823">
            <v>18.96</v>
          </cell>
          <cell r="CZ9823" t="str">
            <v>Due to effects of unusual market conditions, other risks could be triggered, such as Operational&amp;Custody Risk.</v>
          </cell>
          <cell r="DA9823">
            <v>262141</v>
          </cell>
          <cell r="DB9823" t="str">
            <v>BM ESG BNP PARIBAS EASY ESG Eurozone Biodiversity Leaders PAB [44284]</v>
          </cell>
          <cell r="DC9823" t="str">
            <v>EUR</v>
          </cell>
          <cell r="DD9823" t="str">
            <v>Euronext Eurozone 300 (EUR) NR</v>
          </cell>
          <cell r="DE9823">
            <v>263065</v>
          </cell>
          <cell r="DF9823" t="str">
            <v>BM PRIIPS BNP PARIBAS EASY ESG Eurozone Biodiversity Leaders PAB [44284]</v>
          </cell>
          <cell r="DG9823" t="str">
            <v>EUR</v>
          </cell>
          <cell r="DH9823" t="str">
            <v>BNP PARIBAS EASY ESG Eurozone Biodiversity Leaders PAB [UCITS ETF, C]</v>
          </cell>
          <cell r="DI9823" t="str">
            <v>Y</v>
          </cell>
          <cell r="DK9823">
            <v>262088</v>
          </cell>
          <cell r="DL9823" t="str">
            <v>BM BNP PARIBAS EASY ESG Eurozone Biodiversity Leaders PAB [44284]</v>
          </cell>
          <cell r="DM9823" t="str">
            <v>EUR</v>
          </cell>
          <cell r="DN9823" t="str">
            <v>Euronext ESG Biodiversity Leaders index</v>
          </cell>
          <cell r="DO9823">
            <v>263544</v>
          </cell>
          <cell r="DP9823" t="str">
            <v>BM SFDR BMI BNP PARIBAS EASY ESG Eurozone Biodiversity Leaders PAB [44284]</v>
          </cell>
          <cell r="DQ9823" t="str">
            <v>EUR</v>
          </cell>
          <cell r="DR9823" t="str">
            <v>Euronext Eurozone 300 (EUR) NR</v>
          </cell>
          <cell r="DS9823" t="str">
            <v/>
          </cell>
          <cell r="DT9823" t="str">
            <v/>
          </cell>
        </row>
        <row r="9824">
          <cell r="I9824" t="str">
            <v>LU2446381126</v>
          </cell>
          <cell r="J9824" t="str">
            <v>BNP PARIBAS EASY ESG Eurozone Biodiversity Leaders PAB [Track I, C]</v>
          </cell>
          <cell r="K9824">
            <v>996</v>
          </cell>
          <cell r="L9824" t="str">
            <v>Institutional investors, UCITS</v>
          </cell>
          <cell r="M9824" t="str">
            <v>INVEST_LEGAL_TYPE</v>
          </cell>
          <cell r="N9824" t="str">
            <v/>
          </cell>
          <cell r="O9824">
            <v>3</v>
          </cell>
          <cell r="P9824" t="str">
            <v>Registered or Bearer</v>
          </cell>
          <cell r="Q9824" t="str">
            <v>SHARE_FORM</v>
          </cell>
          <cell r="R9824" t="str">
            <v>EUR</v>
          </cell>
          <cell r="S9824" t="str">
            <v/>
          </cell>
          <cell r="T9824">
            <v>2</v>
          </cell>
          <cell r="U9824" t="str">
            <v>Closed</v>
          </cell>
          <cell r="V9824" t="str">
            <v>PRODUCT_STATUS</v>
          </cell>
          <cell r="W9824" t="str">
            <v/>
          </cell>
          <cell r="X9824" t="str">
            <v/>
          </cell>
          <cell r="Y9824" t="str">
            <v/>
          </cell>
          <cell r="Z9824">
            <v>617001</v>
          </cell>
          <cell r="AA9824">
            <v>262088</v>
          </cell>
          <cell r="AB9824" t="str">
            <v>BM BNP PARIBAS EASY ESG Eurozone Biodiversity Leaders PAB [44284]</v>
          </cell>
          <cell r="AC9824" t="str">
            <v>EUR</v>
          </cell>
          <cell r="AE9824" t="str">
            <v/>
          </cell>
          <cell r="AF9824" t="str">
            <v/>
          </cell>
          <cell r="AH9824" t="str">
            <v/>
          </cell>
          <cell r="AI9824" t="str">
            <v/>
          </cell>
          <cell r="AJ9824" t="str">
            <v>TRI</v>
          </cell>
          <cell r="AK9824" t="str">
            <v>Track I</v>
          </cell>
          <cell r="AL9824" t="str">
            <v>SHARE_CATEGORY</v>
          </cell>
          <cell r="AM9824" t="str">
            <v>C</v>
          </cell>
          <cell r="AN9824" t="str">
            <v>Capitalisation</v>
          </cell>
          <cell r="AO9824" t="str">
            <v>SHARE_TYPE</v>
          </cell>
          <cell r="AP9824" t="str">
            <v/>
          </cell>
          <cell r="AQ9824" t="str">
            <v/>
          </cell>
          <cell r="AR9824" t="str">
            <v/>
          </cell>
          <cell r="AS9824" t="str">
            <v/>
          </cell>
          <cell r="AT9824" t="str">
            <v>N</v>
          </cell>
          <cell r="AV9824">
            <v>20220429</v>
          </cell>
          <cell r="AW9824">
            <v>20220831</v>
          </cell>
          <cell r="AZ9824">
            <v>20260429</v>
          </cell>
          <cell r="BA9824">
            <v>20260429</v>
          </cell>
          <cell r="BB9824" t="str">
            <v>Y</v>
          </cell>
          <cell r="BC9824" t="str">
            <v>Yes</v>
          </cell>
          <cell r="BD9824" t="str">
            <v>DICI_KIID</v>
          </cell>
          <cell r="BE9824" t="str">
            <v/>
          </cell>
          <cell r="BF9824" t="str">
            <v/>
          </cell>
          <cell r="BG9824" t="str">
            <v/>
          </cell>
          <cell r="BH9824" t="str">
            <v/>
          </cell>
          <cell r="BI9824" t="str">
            <v>Y</v>
          </cell>
          <cell r="BJ9824" t="str">
            <v>0.001</v>
          </cell>
          <cell r="BK9824" t="str">
            <v>Y</v>
          </cell>
          <cell r="BL9824" t="str">
            <v>0.0001</v>
          </cell>
          <cell r="BM9824">
            <v>72</v>
          </cell>
          <cell r="BN9824" t="str">
            <v>The risk category is justified by the investment mainly in Stocks and Shares, the value of which can fluctuate considerably. These fluctuations are often amplified in the short term.</v>
          </cell>
          <cell r="BO9824" t="str">
            <v>RISK_NARRATIVE</v>
          </cell>
          <cell r="BP9824">
            <v>6</v>
          </cell>
          <cell r="BQ9824" t="str">
            <v>Y</v>
          </cell>
          <cell r="BS9824" t="str">
            <v/>
          </cell>
          <cell r="BT9824" t="str">
            <v/>
          </cell>
          <cell r="BU9824" t="str">
            <v>Y</v>
          </cell>
          <cell r="BV9824" t="str">
            <v/>
          </cell>
          <cell r="BW9824" t="str">
            <v/>
          </cell>
          <cell r="BX9824" t="str">
            <v>BNP IP-LU</v>
          </cell>
          <cell r="BY9824" t="str">
            <v>BNP IP-LU</v>
          </cell>
          <cell r="BZ9824" t="str">
            <v>LIBRARY_FUNDSQUARE</v>
          </cell>
          <cell r="CA9824">
            <v>19.04</v>
          </cell>
          <cell r="CB9824">
            <v>4</v>
          </cell>
          <cell r="CC9824">
            <v>20230415</v>
          </cell>
          <cell r="CD9824">
            <v>18.96</v>
          </cell>
          <cell r="CE9824">
            <v>4</v>
          </cell>
          <cell r="CF9824">
            <v>1</v>
          </cell>
          <cell r="CH9824" t="str">
            <v>N</v>
          </cell>
          <cell r="CI9824" t="str">
            <v/>
          </cell>
          <cell r="CJ9824" t="str">
            <v/>
          </cell>
          <cell r="CK9824" t="str">
            <v/>
          </cell>
          <cell r="CL9824" t="str">
            <v/>
          </cell>
          <cell r="CM9824" t="str">
            <v>Euronext ESG Biodiversity Leaders index</v>
          </cell>
          <cell r="CN9824" t="str">
            <v/>
          </cell>
          <cell r="CO9824" t="str">
            <v/>
          </cell>
          <cell r="CP9824">
            <v>262088</v>
          </cell>
          <cell r="CQ9824" t="str">
            <v>BM BNP PARIBAS EASY ESG Eurozone Biodiversity Leaders PAB [44284]</v>
          </cell>
          <cell r="CR9824" t="str">
            <v>EUR</v>
          </cell>
          <cell r="CS9824" t="str">
            <v>Euronext ESG Biodiversity Leaders index</v>
          </cell>
          <cell r="CT9824">
            <v>1</v>
          </cell>
          <cell r="CU9824" t="str">
            <v>CAT 2</v>
          </cell>
          <cell r="CV9824" t="str">
            <v>PRIIPS_CATEGORY</v>
          </cell>
          <cell r="CW9824">
            <v>18.96</v>
          </cell>
          <cell r="CZ9824" t="str">
            <v>Due to effects of unusual market conditions, other risks could be triggered, such as Operational&amp;Custody Risk.</v>
          </cell>
          <cell r="DA9824">
            <v>262141</v>
          </cell>
          <cell r="DB9824" t="str">
            <v>BM ESG BNP PARIBAS EASY ESG Eurozone Biodiversity Leaders PAB [44284]</v>
          </cell>
          <cell r="DC9824" t="str">
            <v>EUR</v>
          </cell>
          <cell r="DD9824" t="str">
            <v>Euronext Eurozone 300 (EUR) NR</v>
          </cell>
          <cell r="DE9824">
            <v>263065</v>
          </cell>
          <cell r="DF9824" t="str">
            <v>BM PRIIPS BNP PARIBAS EASY ESG Eurozone Biodiversity Leaders PAB [44284]</v>
          </cell>
          <cell r="DG9824" t="str">
            <v>EUR</v>
          </cell>
          <cell r="DH9824" t="str">
            <v>BNP PARIBAS EASY ESG Eurozone Biodiversity Leaders PAB [UCITS ETF, C]</v>
          </cell>
          <cell r="DI9824" t="str">
            <v>N</v>
          </cell>
          <cell r="DK9824">
            <v>262088</v>
          </cell>
          <cell r="DL9824" t="str">
            <v>BM BNP PARIBAS EASY ESG Eurozone Biodiversity Leaders PAB [44284]</v>
          </cell>
          <cell r="DM9824" t="str">
            <v>EUR</v>
          </cell>
          <cell r="DN9824" t="str">
            <v>Euronext ESG Biodiversity Leaders index</v>
          </cell>
          <cell r="DO9824">
            <v>263544</v>
          </cell>
          <cell r="DP9824" t="str">
            <v>BM SFDR BMI BNP PARIBAS EASY ESG Eurozone Biodiversity Leaders PAB [44284]</v>
          </cell>
          <cell r="DQ9824" t="str">
            <v>EUR</v>
          </cell>
          <cell r="DR9824" t="str">
            <v>Euronext Eurozone 300 (EUR) NR</v>
          </cell>
          <cell r="DS9824" t="str">
            <v/>
          </cell>
          <cell r="DT9824" t="str">
            <v/>
          </cell>
        </row>
        <row r="9825">
          <cell r="I9825" t="str">
            <v>LU2446381043</v>
          </cell>
          <cell r="J9825" t="str">
            <v>BNP PARIBAS EASY ESG Eurozone Biodiversity Leaders PAB [Track X, C]</v>
          </cell>
          <cell r="K9825">
            <v>632</v>
          </cell>
          <cell r="L9825" t="str">
            <v>Authorised Investors</v>
          </cell>
          <cell r="M9825" t="str">
            <v>INVEST_LEGAL_TYPE</v>
          </cell>
          <cell r="N9825" t="str">
            <v/>
          </cell>
          <cell r="O9825">
            <v>3</v>
          </cell>
          <cell r="P9825" t="str">
            <v>Registered or Bearer</v>
          </cell>
          <cell r="Q9825" t="str">
            <v>SHARE_FORM</v>
          </cell>
          <cell r="R9825" t="str">
            <v>EUR</v>
          </cell>
          <cell r="S9825" t="str">
            <v/>
          </cell>
          <cell r="T9825">
            <v>2</v>
          </cell>
          <cell r="U9825" t="str">
            <v>Closed</v>
          </cell>
          <cell r="V9825" t="str">
            <v>PRODUCT_STATUS</v>
          </cell>
          <cell r="W9825" t="str">
            <v/>
          </cell>
          <cell r="X9825" t="str">
            <v/>
          </cell>
          <cell r="Y9825" t="str">
            <v/>
          </cell>
          <cell r="Z9825">
            <v>617001</v>
          </cell>
          <cell r="AA9825">
            <v>262088</v>
          </cell>
          <cell r="AB9825" t="str">
            <v>BM BNP PARIBAS EASY ESG Eurozone Biodiversity Leaders PAB [44284]</v>
          </cell>
          <cell r="AC9825" t="str">
            <v>EUR</v>
          </cell>
          <cell r="AE9825" t="str">
            <v/>
          </cell>
          <cell r="AF9825" t="str">
            <v/>
          </cell>
          <cell r="AH9825" t="str">
            <v/>
          </cell>
          <cell r="AI9825" t="str">
            <v/>
          </cell>
          <cell r="AJ9825" t="str">
            <v>TRX</v>
          </cell>
          <cell r="AK9825" t="str">
            <v>Track X</v>
          </cell>
          <cell r="AL9825" t="str">
            <v>SHARE_CATEGORY</v>
          </cell>
          <cell r="AM9825" t="str">
            <v>C</v>
          </cell>
          <cell r="AN9825" t="str">
            <v>Capitalisation</v>
          </cell>
          <cell r="AO9825" t="str">
            <v>SHARE_TYPE</v>
          </cell>
          <cell r="AP9825" t="str">
            <v/>
          </cell>
          <cell r="AQ9825" t="str">
            <v/>
          </cell>
          <cell r="AR9825" t="str">
            <v/>
          </cell>
          <cell r="AS9825" t="str">
            <v/>
          </cell>
          <cell r="AT9825" t="str">
            <v>N</v>
          </cell>
          <cell r="AV9825">
            <v>20220429</v>
          </cell>
          <cell r="AW9825">
            <v>20220831</v>
          </cell>
          <cell r="AZ9825">
            <v>20260429</v>
          </cell>
          <cell r="BA9825">
            <v>20260429</v>
          </cell>
          <cell r="BB9825" t="str">
            <v>Y</v>
          </cell>
          <cell r="BC9825" t="str">
            <v>Yes</v>
          </cell>
          <cell r="BD9825" t="str">
            <v>DICI_KIID</v>
          </cell>
          <cell r="BE9825" t="str">
            <v/>
          </cell>
          <cell r="BF9825" t="str">
            <v/>
          </cell>
          <cell r="BG9825" t="str">
            <v/>
          </cell>
          <cell r="BH9825" t="str">
            <v/>
          </cell>
          <cell r="BI9825" t="str">
            <v>Y</v>
          </cell>
          <cell r="BJ9825" t="str">
            <v>0.001</v>
          </cell>
          <cell r="BK9825" t="str">
            <v>Y</v>
          </cell>
          <cell r="BL9825" t="str">
            <v>0.0001</v>
          </cell>
          <cell r="BM9825">
            <v>72</v>
          </cell>
          <cell r="BN9825" t="str">
            <v>The risk category is justified by the investment mainly in Stocks and Shares, the value of which can fluctuate considerably. These fluctuations are often amplified in the short term.</v>
          </cell>
          <cell r="BO9825" t="str">
            <v>RISK_NARRATIVE</v>
          </cell>
          <cell r="BP9825">
            <v>6</v>
          </cell>
          <cell r="BQ9825" t="str">
            <v>Y</v>
          </cell>
          <cell r="BS9825" t="str">
            <v/>
          </cell>
          <cell r="BT9825" t="str">
            <v/>
          </cell>
          <cell r="BU9825" t="str">
            <v>Y</v>
          </cell>
          <cell r="BV9825" t="str">
            <v/>
          </cell>
          <cell r="BW9825" t="str">
            <v/>
          </cell>
          <cell r="BX9825" t="str">
            <v>BNP IP-LU</v>
          </cell>
          <cell r="BY9825" t="str">
            <v>BNP IP-LU</v>
          </cell>
          <cell r="BZ9825" t="str">
            <v>LIBRARY_FUNDSQUARE</v>
          </cell>
          <cell r="CA9825">
            <v>19.04</v>
          </cell>
          <cell r="CB9825">
            <v>4</v>
          </cell>
          <cell r="CC9825">
            <v>20230415</v>
          </cell>
          <cell r="CD9825">
            <v>18.96</v>
          </cell>
          <cell r="CE9825">
            <v>4</v>
          </cell>
          <cell r="CF9825">
            <v>1</v>
          </cell>
          <cell r="CH9825" t="str">
            <v>N</v>
          </cell>
          <cell r="CI9825" t="str">
            <v/>
          </cell>
          <cell r="CJ9825" t="str">
            <v/>
          </cell>
          <cell r="CK9825" t="str">
            <v/>
          </cell>
          <cell r="CL9825" t="str">
            <v/>
          </cell>
          <cell r="CM9825" t="str">
            <v>Euronext ESG Biodiversity Leaders index</v>
          </cell>
          <cell r="CN9825" t="str">
            <v/>
          </cell>
          <cell r="CO9825" t="str">
            <v/>
          </cell>
          <cell r="CP9825">
            <v>262088</v>
          </cell>
          <cell r="CQ9825" t="str">
            <v>BM BNP PARIBAS EASY ESG Eurozone Biodiversity Leaders PAB [44284]</v>
          </cell>
          <cell r="CR9825" t="str">
            <v>EUR</v>
          </cell>
          <cell r="CS9825" t="str">
            <v>Euronext ESG Biodiversity Leaders index</v>
          </cell>
          <cell r="CT9825">
            <v>1</v>
          </cell>
          <cell r="CU9825" t="str">
            <v>CAT 2</v>
          </cell>
          <cell r="CV9825" t="str">
            <v>PRIIPS_CATEGORY</v>
          </cell>
          <cell r="CW9825">
            <v>18.96</v>
          </cell>
          <cell r="CZ9825" t="str">
            <v>Due to effects of unusual market conditions, other risks could be triggered, such as Operational&amp;Custody Risk.</v>
          </cell>
          <cell r="DA9825">
            <v>262141</v>
          </cell>
          <cell r="DB9825" t="str">
            <v>BM ESG BNP PARIBAS EASY ESG Eurozone Biodiversity Leaders PAB [44284]</v>
          </cell>
          <cell r="DC9825" t="str">
            <v>EUR</v>
          </cell>
          <cell r="DD9825" t="str">
            <v>Euronext Eurozone 300 (EUR) NR</v>
          </cell>
          <cell r="DE9825">
            <v>263065</v>
          </cell>
          <cell r="DF9825" t="str">
            <v>BM PRIIPS BNP PARIBAS EASY ESG Eurozone Biodiversity Leaders PAB [44284]</v>
          </cell>
          <cell r="DG9825" t="str">
            <v>EUR</v>
          </cell>
          <cell r="DH9825" t="str">
            <v>BNP PARIBAS EASY ESG Eurozone Biodiversity Leaders PAB [UCITS ETF, C]</v>
          </cell>
          <cell r="DI9825" t="str">
            <v>N</v>
          </cell>
          <cell r="DK9825">
            <v>262088</v>
          </cell>
          <cell r="DL9825" t="str">
            <v>BM BNP PARIBAS EASY ESG Eurozone Biodiversity Leaders PAB [44284]</v>
          </cell>
          <cell r="DM9825" t="str">
            <v>EUR</v>
          </cell>
          <cell r="DN9825" t="str">
            <v>Euronext ESG Biodiversity Leaders index</v>
          </cell>
          <cell r="DO9825">
            <v>263544</v>
          </cell>
          <cell r="DP9825" t="str">
            <v>BM SFDR BMI BNP PARIBAS EASY ESG Eurozone Biodiversity Leaders PAB [44284]</v>
          </cell>
          <cell r="DQ9825" t="str">
            <v>EUR</v>
          </cell>
          <cell r="DR9825" t="str">
            <v>Euronext Eurozone 300 (EUR) NR</v>
          </cell>
          <cell r="DS9825" t="str">
            <v/>
          </cell>
          <cell r="DT9825" t="str">
            <v/>
          </cell>
        </row>
        <row r="9826">
          <cell r="I9826" t="str">
            <v>LU2572082498</v>
          </cell>
          <cell r="J9826" t="str">
            <v>BNP PARIBAS EASY ESG Eurozone Biodiversity Leaders PAB [UCITS ETF USD, C]</v>
          </cell>
          <cell r="K9826">
            <v>631</v>
          </cell>
          <cell r="L9826" t="str">
            <v>All</v>
          </cell>
          <cell r="M9826" t="str">
            <v>INVEST_LEGAL_TYPE</v>
          </cell>
          <cell r="N9826" t="str">
            <v/>
          </cell>
          <cell r="O9826">
            <v>3</v>
          </cell>
          <cell r="P9826" t="str">
            <v>Registered or Bearer</v>
          </cell>
          <cell r="Q9826" t="str">
            <v>SHARE_FORM</v>
          </cell>
          <cell r="R9826" t="str">
            <v>USD</v>
          </cell>
          <cell r="S9826" t="str">
            <v/>
          </cell>
          <cell r="T9826">
            <v>2</v>
          </cell>
          <cell r="U9826" t="str">
            <v>Closed</v>
          </cell>
          <cell r="V9826" t="str">
            <v>PRODUCT_STATUS</v>
          </cell>
          <cell r="W9826" t="str">
            <v/>
          </cell>
          <cell r="X9826" t="str">
            <v/>
          </cell>
          <cell r="Y9826" t="str">
            <v/>
          </cell>
          <cell r="Z9826">
            <v>617001</v>
          </cell>
          <cell r="AA9826">
            <v>262088</v>
          </cell>
          <cell r="AB9826" t="str">
            <v>BM BNP PARIBAS EASY ESG Eurozone Biodiversity Leaders PAB [44284]</v>
          </cell>
          <cell r="AC9826" t="str">
            <v>EUR</v>
          </cell>
          <cell r="AE9826" t="str">
            <v/>
          </cell>
          <cell r="AF9826" t="str">
            <v/>
          </cell>
          <cell r="AH9826" t="str">
            <v/>
          </cell>
          <cell r="AI9826" t="str">
            <v/>
          </cell>
          <cell r="AJ9826" t="str">
            <v>UEUS</v>
          </cell>
          <cell r="AK9826" t="str">
            <v>UCITS ETF USD</v>
          </cell>
          <cell r="AL9826" t="str">
            <v>SHARE_CATEGORY</v>
          </cell>
          <cell r="AM9826" t="str">
            <v>C</v>
          </cell>
          <cell r="AN9826" t="str">
            <v>Capitalisation</v>
          </cell>
          <cell r="AO9826" t="str">
            <v>SHARE_TYPE</v>
          </cell>
          <cell r="AP9826" t="str">
            <v/>
          </cell>
          <cell r="AQ9826" t="str">
            <v/>
          </cell>
          <cell r="AR9826" t="str">
            <v/>
          </cell>
          <cell r="AS9826" t="str">
            <v/>
          </cell>
          <cell r="AT9826" t="str">
            <v>N</v>
          </cell>
          <cell r="AV9826">
            <v>20230102</v>
          </cell>
          <cell r="AZ9826">
            <v>20260429</v>
          </cell>
          <cell r="BA9826">
            <v>20260429</v>
          </cell>
          <cell r="BB9826" t="str">
            <v>Y</v>
          </cell>
          <cell r="BC9826" t="str">
            <v>Yes</v>
          </cell>
          <cell r="BD9826" t="str">
            <v>DICI_KIID</v>
          </cell>
          <cell r="BE9826" t="str">
            <v/>
          </cell>
          <cell r="BF9826" t="str">
            <v/>
          </cell>
          <cell r="BG9826" t="str">
            <v/>
          </cell>
          <cell r="BH9826" t="str">
            <v/>
          </cell>
          <cell r="BI9826" t="str">
            <v>N</v>
          </cell>
          <cell r="BJ9826" t="str">
            <v/>
          </cell>
          <cell r="BK9826" t="str">
            <v>Y</v>
          </cell>
          <cell r="BL9826" t="str">
            <v>0.0001</v>
          </cell>
          <cell r="BM9826">
            <v>72</v>
          </cell>
          <cell r="BN9826" t="str">
            <v>The risk category is justified by the investment mainly in Stocks and Shares, the value of which can fluctuate considerably. These fluctuations are often amplified in the short term.</v>
          </cell>
          <cell r="BO9826" t="str">
            <v>RISK_NARRATIVE</v>
          </cell>
          <cell r="BP9826">
            <v>6</v>
          </cell>
          <cell r="BQ9826" t="str">
            <v>Y</v>
          </cell>
          <cell r="BS9826" t="str">
            <v/>
          </cell>
          <cell r="BT9826" t="str">
            <v/>
          </cell>
          <cell r="BU9826" t="str">
            <v>N</v>
          </cell>
          <cell r="BV9826" t="str">
            <v/>
          </cell>
          <cell r="BW9826" t="str">
            <v/>
          </cell>
          <cell r="BX9826" t="str">
            <v>BNP IP-LU</v>
          </cell>
          <cell r="BY9826" t="str">
            <v>BNP IP-LU</v>
          </cell>
          <cell r="BZ9826" t="str">
            <v>LIBRARY_FUNDSQUARE</v>
          </cell>
          <cell r="CA9826">
            <v>19.04</v>
          </cell>
          <cell r="CB9826">
            <v>5</v>
          </cell>
          <cell r="CC9826">
            <v>20230531</v>
          </cell>
          <cell r="CD9826">
            <v>21.72</v>
          </cell>
          <cell r="CE9826">
            <v>5</v>
          </cell>
          <cell r="CF9826">
            <v>1</v>
          </cell>
          <cell r="CH9826" t="str">
            <v>Y</v>
          </cell>
          <cell r="CI9826" t="str">
            <v/>
          </cell>
          <cell r="CJ9826" t="str">
            <v/>
          </cell>
          <cell r="CK9826" t="str">
            <v/>
          </cell>
          <cell r="CL9826" t="str">
            <v/>
          </cell>
          <cell r="CM9826" t="str">
            <v/>
          </cell>
          <cell r="CN9826" t="str">
            <v/>
          </cell>
          <cell r="CO9826" t="str">
            <v/>
          </cell>
          <cell r="CP9826">
            <v>262088</v>
          </cell>
          <cell r="CQ9826" t="str">
            <v>BM BNP PARIBAS EASY ESG Eurozone Biodiversity Leaders PAB [44284]</v>
          </cell>
          <cell r="CR9826" t="str">
            <v>EUR</v>
          </cell>
          <cell r="CS9826" t="str">
            <v>Euronext ESG Biodiversity Leaders index</v>
          </cell>
          <cell r="CT9826">
            <v>1</v>
          </cell>
          <cell r="CU9826" t="str">
            <v>CAT 2</v>
          </cell>
          <cell r="CV9826" t="str">
            <v>PRIIPS_CATEGORY</v>
          </cell>
          <cell r="CW9826">
            <v>21.72</v>
          </cell>
          <cell r="CZ9826" t="str">
            <v>Due to effects of unusual market conditions, other risks could be triggered, such as Operational&amp;Custody Risk.</v>
          </cell>
          <cell r="DA9826">
            <v>262141</v>
          </cell>
          <cell r="DB9826" t="str">
            <v>BM ESG BNP PARIBAS EASY ESG Eurozone Biodiversity Leaders PAB [44284]</v>
          </cell>
          <cell r="DC9826" t="str">
            <v>EUR</v>
          </cell>
          <cell r="DD9826" t="str">
            <v>Euronext Eurozone 300 (EUR) NR</v>
          </cell>
          <cell r="DE9826">
            <v>263065</v>
          </cell>
          <cell r="DF9826" t="str">
            <v>BM PRIIPS BNP PARIBAS EASY ESG Eurozone Biodiversity Leaders PAB [44284]</v>
          </cell>
          <cell r="DG9826" t="str">
            <v>EUR</v>
          </cell>
          <cell r="DH9826" t="str">
            <v>BNP PARIBAS EASY ESG Eurozone Biodiversity Leaders PAB [UCITS ETF, C]</v>
          </cell>
          <cell r="DI9826" t="str">
            <v>N</v>
          </cell>
          <cell r="DK9826">
            <v>262088</v>
          </cell>
          <cell r="DL9826" t="str">
            <v>BM BNP PARIBAS EASY ESG Eurozone Biodiversity Leaders PAB [44284]</v>
          </cell>
          <cell r="DM9826" t="str">
            <v>EUR</v>
          </cell>
          <cell r="DN9826" t="str">
            <v>Euronext ESG Biodiversity Leaders index</v>
          </cell>
          <cell r="DO9826">
            <v>263544</v>
          </cell>
          <cell r="DP9826" t="str">
            <v>BM SFDR BMI BNP PARIBAS EASY ESG Eurozone Biodiversity Leaders PAB [44284]</v>
          </cell>
          <cell r="DQ9826" t="str">
            <v>EUR</v>
          </cell>
          <cell r="DR9826" t="str">
            <v>Euronext Eurozone 300 (EUR) NR</v>
          </cell>
          <cell r="DS9826" t="str">
            <v/>
          </cell>
          <cell r="DT9826" t="str">
            <v/>
          </cell>
        </row>
        <row r="9827">
          <cell r="I9827" t="str">
            <v>1087076xxxxx</v>
          </cell>
          <cell r="J9827" t="str">
            <v>MF/WS PI Multi Asset Fund [A, Z]</v>
          </cell>
          <cell r="L9827" t="str">
            <v/>
          </cell>
          <cell r="M9827" t="str">
            <v/>
          </cell>
          <cell r="N9827" t="str">
            <v/>
          </cell>
          <cell r="P9827" t="str">
            <v/>
          </cell>
          <cell r="Q9827" t="str">
            <v/>
          </cell>
          <cell r="R9827" t="str">
            <v>JPY</v>
          </cell>
          <cell r="S9827" t="str">
            <v/>
          </cell>
          <cell r="T9827">
            <v>2</v>
          </cell>
          <cell r="U9827" t="str">
            <v>Closed</v>
          </cell>
          <cell r="V9827" t="str">
            <v>PRODUCT_STATUS</v>
          </cell>
          <cell r="W9827" t="str">
            <v/>
          </cell>
          <cell r="X9827" t="str">
            <v/>
          </cell>
          <cell r="Y9827" t="str">
            <v/>
          </cell>
          <cell r="Z9827">
            <v>614073</v>
          </cell>
          <cell r="AA9827">
            <v>0</v>
          </cell>
          <cell r="AB9827" t="str">
            <v>No Benchmark</v>
          </cell>
          <cell r="AC9827" t="str">
            <v>EUR</v>
          </cell>
          <cell r="AD9827">
            <v>205566</v>
          </cell>
          <cell r="AE9827" t="str">
            <v>BM MF/WS PI Multi Asset Fund [44285]</v>
          </cell>
          <cell r="AF9827" t="str">
            <v>JPY</v>
          </cell>
          <cell r="AG9827">
            <v>265778</v>
          </cell>
          <cell r="AH9827" t="str">
            <v>BM MF/WS PI Multi Asset Fund [44285]</v>
          </cell>
          <cell r="AI9827" t="str">
            <v>JPY</v>
          </cell>
          <cell r="AJ9827" t="str">
            <v>AL</v>
          </cell>
          <cell r="AK9827" t="str">
            <v>A</v>
          </cell>
          <cell r="AL9827" t="str">
            <v>SHARE_CATEGORY</v>
          </cell>
          <cell r="AM9827" t="str">
            <v>Z</v>
          </cell>
          <cell r="AN9827" t="str">
            <v>Unknown</v>
          </cell>
          <cell r="AO9827" t="str">
            <v>SHARE_TYPE</v>
          </cell>
          <cell r="AP9827" t="str">
            <v/>
          </cell>
          <cell r="AQ9827" t="str">
            <v/>
          </cell>
          <cell r="AR9827" t="str">
            <v/>
          </cell>
          <cell r="AS9827" t="str">
            <v/>
          </cell>
          <cell r="AT9827" t="str">
            <v>N</v>
          </cell>
          <cell r="AV9827">
            <v>20220427</v>
          </cell>
          <cell r="AW9827">
            <v>20220427</v>
          </cell>
          <cell r="AZ9827">
            <v>20251204</v>
          </cell>
          <cell r="BA9827">
            <v>20251204</v>
          </cell>
          <cell r="BB9827" t="str">
            <v>N</v>
          </cell>
          <cell r="BC9827" t="str">
            <v>No</v>
          </cell>
          <cell r="BD9827" t="str">
            <v>DICI_KIID</v>
          </cell>
          <cell r="BE9827" t="str">
            <v/>
          </cell>
          <cell r="BF9827" t="str">
            <v/>
          </cell>
          <cell r="BG9827" t="str">
            <v/>
          </cell>
          <cell r="BH9827" t="str">
            <v/>
          </cell>
          <cell r="BI9827" t="str">
            <v/>
          </cell>
          <cell r="BJ9827" t="str">
            <v/>
          </cell>
          <cell r="BK9827" t="str">
            <v/>
          </cell>
          <cell r="BL9827" t="str">
            <v/>
          </cell>
          <cell r="BN9827" t="str">
            <v/>
          </cell>
          <cell r="BO9827" t="str">
            <v/>
          </cell>
          <cell r="BQ9827" t="str">
            <v/>
          </cell>
          <cell r="BS9827" t="str">
            <v/>
          </cell>
          <cell r="BT9827" t="str">
            <v/>
          </cell>
          <cell r="BU9827" t="str">
            <v>Y</v>
          </cell>
          <cell r="BV9827" t="str">
            <v/>
          </cell>
          <cell r="BW9827" t="str">
            <v/>
          </cell>
          <cell r="BX9827" t="str">
            <v/>
          </cell>
          <cell r="BY9827" t="str">
            <v/>
          </cell>
          <cell r="BZ9827" t="str">
            <v/>
          </cell>
          <cell r="CH9827" t="str">
            <v>N</v>
          </cell>
          <cell r="CI9827" t="str">
            <v/>
          </cell>
          <cell r="CJ9827" t="str">
            <v/>
          </cell>
          <cell r="CK9827" t="str">
            <v/>
          </cell>
          <cell r="CL9827" t="str">
            <v/>
          </cell>
          <cell r="CM9827" t="str">
            <v>No Benchmark</v>
          </cell>
          <cell r="CN9827" t="str">
            <v>35% FTSE WGBI World (Hedged in JPY) RI + 25% Bloomberg US Corporate (Hedged in JPY) RI + 10% Bloomberg US Corporate High Yield (Hedged in JPY) RI + 10% Bloomberg Euro Aggregate Corporate (Hedged in JPY) RI + 20% MSCI World (Hedged in JPY) NR</v>
          </cell>
          <cell r="CO9827" t="str">
            <v>10% Bloomberg Euro Aggregate Corporate (Hedged in JPY) RI + 25% Bloomberg US Corporate Investment Grade (Hedged in JPY) RI + 20% MSCI World (Hedged in JPY) NR + 10% Bloomberg US Corporate High Yield (Hedged in JPY) RI + 35% FTSE WGBI Developed Markets currency (Hedged in JPY) RI</v>
          </cell>
          <cell r="CQ9827" t="str">
            <v/>
          </cell>
          <cell r="CR9827" t="str">
            <v/>
          </cell>
          <cell r="CS9827" t="str">
            <v/>
          </cell>
          <cell r="CU9827" t="str">
            <v/>
          </cell>
          <cell r="CV9827" t="str">
            <v/>
          </cell>
          <cell r="CZ9827" t="str">
            <v/>
          </cell>
          <cell r="DA9827">
            <v>261537</v>
          </cell>
          <cell r="DB9827" t="str">
            <v>BM ESG MF/WS PI Multi Asset Fund [44285]</v>
          </cell>
          <cell r="DC9827" t="str">
            <v>JPY</v>
          </cell>
          <cell r="DD9827" t="str">
            <v>20% MSCI World (USD) NR + 35% FTSE WGBI World (USD) RI + 25% Bloomberg US Corporate (USD) RI + 10% Bloomberg Euro Aggregate Corporate (EUR) RI + 10% Bloomberg US Corporate High Yield (USD) RI</v>
          </cell>
          <cell r="DF9827" t="str">
            <v/>
          </cell>
          <cell r="DG9827" t="str">
            <v/>
          </cell>
          <cell r="DH9827" t="str">
            <v/>
          </cell>
          <cell r="DI9827" t="str">
            <v>N</v>
          </cell>
          <cell r="DL9827" t="str">
            <v/>
          </cell>
          <cell r="DM9827" t="str">
            <v/>
          </cell>
          <cell r="DN9827" t="str">
            <v/>
          </cell>
          <cell r="DP9827" t="str">
            <v/>
          </cell>
          <cell r="DQ9827" t="str">
            <v/>
          </cell>
          <cell r="DR9827" t="str">
            <v/>
          </cell>
          <cell r="DS9827" t="str">
            <v/>
          </cell>
          <cell r="DT9827" t="str">
            <v/>
          </cell>
        </row>
        <row r="9828">
          <cell r="I9828" t="str">
            <v/>
          </cell>
          <cell r="J9828" t="str">
            <v>BNPP AM EURO CLO 2022-2 DAC [Not applicable, Z]</v>
          </cell>
          <cell r="L9828" t="str">
            <v/>
          </cell>
          <cell r="M9828" t="str">
            <v/>
          </cell>
          <cell r="N9828" t="str">
            <v/>
          </cell>
          <cell r="P9828" t="str">
            <v/>
          </cell>
          <cell r="Q9828" t="str">
            <v/>
          </cell>
          <cell r="R9828" t="str">
            <v/>
          </cell>
          <cell r="S9828" t="str">
            <v/>
          </cell>
          <cell r="T9828">
            <v>11</v>
          </cell>
          <cell r="U9828" t="str">
            <v>Not yet launched</v>
          </cell>
          <cell r="V9828" t="str">
            <v>PRODUCT_STATUS</v>
          </cell>
          <cell r="W9828" t="str">
            <v/>
          </cell>
          <cell r="X9828" t="str">
            <v/>
          </cell>
          <cell r="Y9828" t="str">
            <v/>
          </cell>
          <cell r="Z9828">
            <v>606403</v>
          </cell>
          <cell r="AA9828">
            <v>205205</v>
          </cell>
          <cell r="AB9828" t="str">
            <v>BM BNPP AM EURO CLO 2022-2 DAC [44286]</v>
          </cell>
          <cell r="AC9828" t="str">
            <v>EUR</v>
          </cell>
          <cell r="AE9828" t="str">
            <v/>
          </cell>
          <cell r="AF9828" t="str">
            <v/>
          </cell>
          <cell r="AH9828" t="str">
            <v/>
          </cell>
          <cell r="AI9828" t="str">
            <v/>
          </cell>
          <cell r="AJ9828" t="str">
            <v>Z</v>
          </cell>
          <cell r="AK9828" t="str">
            <v>Not applicable</v>
          </cell>
          <cell r="AL9828" t="str">
            <v>SHARE_CATEGORY</v>
          </cell>
          <cell r="AM9828" t="str">
            <v>Z</v>
          </cell>
          <cell r="AN9828" t="str">
            <v>Unknown</v>
          </cell>
          <cell r="AO9828" t="str">
            <v>SHARE_TYPE</v>
          </cell>
          <cell r="AP9828" t="str">
            <v/>
          </cell>
          <cell r="AQ9828" t="str">
            <v/>
          </cell>
          <cell r="AR9828" t="str">
            <v/>
          </cell>
          <cell r="AS9828" t="str">
            <v/>
          </cell>
          <cell r="AT9828" t="str">
            <v/>
          </cell>
          <cell r="BB9828" t="str">
            <v>N</v>
          </cell>
          <cell r="BC9828" t="str">
            <v>No</v>
          </cell>
          <cell r="BD9828" t="str">
            <v>DICI_KIID</v>
          </cell>
          <cell r="BE9828" t="str">
            <v/>
          </cell>
          <cell r="BF9828" t="str">
            <v/>
          </cell>
          <cell r="BG9828" t="str">
            <v/>
          </cell>
          <cell r="BH9828" t="str">
            <v/>
          </cell>
          <cell r="BI9828" t="str">
            <v/>
          </cell>
          <cell r="BJ9828" t="str">
            <v/>
          </cell>
          <cell r="BK9828" t="str">
            <v/>
          </cell>
          <cell r="BL9828" t="str">
            <v/>
          </cell>
          <cell r="BN9828" t="str">
            <v/>
          </cell>
          <cell r="BO9828" t="str">
            <v/>
          </cell>
          <cell r="BQ9828" t="str">
            <v/>
          </cell>
          <cell r="BS9828" t="str">
            <v/>
          </cell>
          <cell r="BT9828" t="str">
            <v/>
          </cell>
          <cell r="BU9828" t="str">
            <v>N</v>
          </cell>
          <cell r="BV9828" t="str">
            <v/>
          </cell>
          <cell r="BW9828" t="str">
            <v/>
          </cell>
          <cell r="BX9828" t="str">
            <v/>
          </cell>
          <cell r="BY9828" t="str">
            <v/>
          </cell>
          <cell r="BZ9828" t="str">
            <v/>
          </cell>
          <cell r="CH9828" t="str">
            <v/>
          </cell>
          <cell r="CI9828" t="str">
            <v/>
          </cell>
          <cell r="CJ9828" t="str">
            <v/>
          </cell>
          <cell r="CK9828" t="str">
            <v/>
          </cell>
          <cell r="CL9828" t="str">
            <v/>
          </cell>
          <cell r="CM9828" t="str">
            <v>S&amp;P UBS Western European Leveraged Loan (Hedged in EUR) RI</v>
          </cell>
          <cell r="CN9828" t="str">
            <v/>
          </cell>
          <cell r="CO9828" t="str">
            <v/>
          </cell>
          <cell r="CQ9828" t="str">
            <v/>
          </cell>
          <cell r="CR9828" t="str">
            <v/>
          </cell>
          <cell r="CS9828" t="str">
            <v/>
          </cell>
          <cell r="CU9828" t="str">
            <v/>
          </cell>
          <cell r="CV9828" t="str">
            <v/>
          </cell>
          <cell r="CZ9828" t="str">
            <v/>
          </cell>
          <cell r="DB9828" t="str">
            <v/>
          </cell>
          <cell r="DC9828" t="str">
            <v/>
          </cell>
          <cell r="DD9828" t="str">
            <v/>
          </cell>
          <cell r="DF9828" t="str">
            <v/>
          </cell>
          <cell r="DG9828" t="str">
            <v/>
          </cell>
          <cell r="DH9828" t="str">
            <v/>
          </cell>
          <cell r="DI9828" t="str">
            <v>N</v>
          </cell>
          <cell r="DL9828" t="str">
            <v/>
          </cell>
          <cell r="DM9828" t="str">
            <v/>
          </cell>
          <cell r="DN9828" t="str">
            <v/>
          </cell>
          <cell r="DP9828" t="str">
            <v/>
          </cell>
          <cell r="DQ9828" t="str">
            <v/>
          </cell>
          <cell r="DR9828" t="str">
            <v/>
          </cell>
          <cell r="DS9828" t="str">
            <v/>
          </cell>
          <cell r="DT9828" t="str">
            <v/>
          </cell>
        </row>
        <row r="9829">
          <cell r="I9829" t="str">
            <v>BR0AXCCTF003</v>
          </cell>
          <cell r="J9829" t="str">
            <v>BNP PARIBAS FIFE FIF - CLASSE DE INVESTIMENTO MULTIMERCADO CRÉDITO PRIVADO – RESPONSABILIDADE LIMITADA [Classic, C]</v>
          </cell>
          <cell r="L9829" t="str">
            <v/>
          </cell>
          <cell r="M9829" t="str">
            <v/>
          </cell>
          <cell r="N9829" t="str">
            <v/>
          </cell>
          <cell r="P9829" t="str">
            <v/>
          </cell>
          <cell r="Q9829" t="str">
            <v/>
          </cell>
          <cell r="R9829" t="str">
            <v>BRL</v>
          </cell>
          <cell r="S9829" t="str">
            <v/>
          </cell>
          <cell r="T9829">
            <v>1</v>
          </cell>
          <cell r="U9829" t="str">
            <v>Launched</v>
          </cell>
          <cell r="V9829" t="str">
            <v>PRODUCT_STATUS</v>
          </cell>
          <cell r="W9829" t="str">
            <v/>
          </cell>
          <cell r="X9829" t="str">
            <v/>
          </cell>
          <cell r="Y9829" t="str">
            <v/>
          </cell>
          <cell r="Z9829">
            <v>622947</v>
          </cell>
          <cell r="AA9829">
            <v>0</v>
          </cell>
          <cell r="AB9829" t="str">
            <v>No Benchmark</v>
          </cell>
          <cell r="AC9829" t="str">
            <v>EUR</v>
          </cell>
          <cell r="AE9829" t="str">
            <v/>
          </cell>
          <cell r="AF9829" t="str">
            <v/>
          </cell>
          <cell r="AH9829" t="str">
            <v/>
          </cell>
          <cell r="AI9829" t="str">
            <v/>
          </cell>
          <cell r="AJ9829" t="str">
            <v>CLAS</v>
          </cell>
          <cell r="AK9829" t="str">
            <v>Classic</v>
          </cell>
          <cell r="AL9829" t="str">
            <v>SHARE_CATEGORY</v>
          </cell>
          <cell r="AM9829" t="str">
            <v>C</v>
          </cell>
          <cell r="AN9829" t="str">
            <v>Capitalisation</v>
          </cell>
          <cell r="AO9829" t="str">
            <v>SHARE_TYPE</v>
          </cell>
          <cell r="AP9829" t="str">
            <v/>
          </cell>
          <cell r="AQ9829" t="str">
            <v/>
          </cell>
          <cell r="AR9829" t="str">
            <v/>
          </cell>
          <cell r="AS9829" t="str">
            <v/>
          </cell>
          <cell r="AT9829" t="str">
            <v/>
          </cell>
          <cell r="AV9829">
            <v>20220121</v>
          </cell>
          <cell r="AW9829">
            <v>20220121</v>
          </cell>
          <cell r="BB9829" t="str">
            <v>N</v>
          </cell>
          <cell r="BC9829" t="str">
            <v>No</v>
          </cell>
          <cell r="BD9829" t="str">
            <v>DICI_KIID</v>
          </cell>
          <cell r="BE9829" t="str">
            <v/>
          </cell>
          <cell r="BF9829" t="str">
            <v/>
          </cell>
          <cell r="BG9829" t="str">
            <v/>
          </cell>
          <cell r="BH9829" t="str">
            <v/>
          </cell>
          <cell r="BI9829" t="str">
            <v/>
          </cell>
          <cell r="BJ9829" t="str">
            <v/>
          </cell>
          <cell r="BK9829" t="str">
            <v/>
          </cell>
          <cell r="BL9829" t="str">
            <v/>
          </cell>
          <cell r="BN9829" t="str">
            <v/>
          </cell>
          <cell r="BO9829" t="str">
            <v/>
          </cell>
          <cell r="BQ9829" t="str">
            <v/>
          </cell>
          <cell r="BS9829" t="str">
            <v/>
          </cell>
          <cell r="BT9829" t="str">
            <v/>
          </cell>
          <cell r="BU9829" t="str">
            <v>Y</v>
          </cell>
          <cell r="BV9829" t="str">
            <v/>
          </cell>
          <cell r="BW9829" t="str">
            <v/>
          </cell>
          <cell r="BX9829" t="str">
            <v/>
          </cell>
          <cell r="BY9829" t="str">
            <v/>
          </cell>
          <cell r="BZ9829" t="str">
            <v/>
          </cell>
          <cell r="CH9829" t="str">
            <v/>
          </cell>
          <cell r="CI9829" t="str">
            <v/>
          </cell>
          <cell r="CJ9829" t="str">
            <v/>
          </cell>
          <cell r="CK9829" t="str">
            <v/>
          </cell>
          <cell r="CL9829" t="str">
            <v/>
          </cell>
          <cell r="CM9829" t="str">
            <v>No Benchmark</v>
          </cell>
          <cell r="CN9829" t="str">
            <v/>
          </cell>
          <cell r="CO9829" t="str">
            <v/>
          </cell>
          <cell r="CQ9829" t="str">
            <v/>
          </cell>
          <cell r="CR9829" t="str">
            <v/>
          </cell>
          <cell r="CS9829" t="str">
            <v/>
          </cell>
          <cell r="CU9829" t="str">
            <v/>
          </cell>
          <cell r="CV9829" t="str">
            <v/>
          </cell>
          <cell r="CZ9829" t="str">
            <v/>
          </cell>
          <cell r="DB9829" t="str">
            <v/>
          </cell>
          <cell r="DC9829" t="str">
            <v/>
          </cell>
          <cell r="DD9829" t="str">
            <v/>
          </cell>
          <cell r="DF9829" t="str">
            <v/>
          </cell>
          <cell r="DG9829" t="str">
            <v/>
          </cell>
          <cell r="DH9829" t="str">
            <v/>
          </cell>
          <cell r="DI9829" t="str">
            <v>N</v>
          </cell>
          <cell r="DL9829" t="str">
            <v/>
          </cell>
          <cell r="DM9829" t="str">
            <v/>
          </cell>
          <cell r="DN9829" t="str">
            <v/>
          </cell>
          <cell r="DP9829" t="str">
            <v/>
          </cell>
          <cell r="DQ9829" t="str">
            <v/>
          </cell>
          <cell r="DR9829" t="str">
            <v/>
          </cell>
          <cell r="DS9829" t="str">
            <v/>
          </cell>
          <cell r="DT9829" t="str">
            <v/>
          </cell>
        </row>
        <row r="9830">
          <cell r="I9830" t="str">
            <v/>
          </cell>
          <cell r="J9830" t="str">
            <v>Alfred Berg Nordic Index [Classic NOK, C]</v>
          </cell>
          <cell r="L9830" t="str">
            <v/>
          </cell>
          <cell r="M9830" t="str">
            <v/>
          </cell>
          <cell r="N9830" t="str">
            <v/>
          </cell>
          <cell r="P9830" t="str">
            <v/>
          </cell>
          <cell r="Q9830" t="str">
            <v/>
          </cell>
          <cell r="R9830" t="str">
            <v/>
          </cell>
          <cell r="S9830" t="str">
            <v/>
          </cell>
          <cell r="T9830">
            <v>11</v>
          </cell>
          <cell r="U9830" t="str">
            <v>Not yet launched</v>
          </cell>
          <cell r="V9830" t="str">
            <v>PRODUCT_STATUS</v>
          </cell>
          <cell r="W9830" t="str">
            <v/>
          </cell>
          <cell r="X9830" t="str">
            <v/>
          </cell>
          <cell r="Y9830" t="str">
            <v/>
          </cell>
          <cell r="Z9830">
            <v>606106</v>
          </cell>
          <cell r="AA9830">
            <v>0</v>
          </cell>
          <cell r="AB9830" t="str">
            <v>No Benchmark</v>
          </cell>
          <cell r="AC9830" t="str">
            <v>EUR</v>
          </cell>
          <cell r="AE9830" t="str">
            <v/>
          </cell>
          <cell r="AF9830" t="str">
            <v/>
          </cell>
          <cell r="AH9830" t="str">
            <v/>
          </cell>
          <cell r="AI9830" t="str">
            <v/>
          </cell>
          <cell r="AJ9830" t="str">
            <v>CNO</v>
          </cell>
          <cell r="AK9830" t="str">
            <v>Classic NOK</v>
          </cell>
          <cell r="AL9830" t="str">
            <v>SHARE_CATEGORY</v>
          </cell>
          <cell r="AM9830" t="str">
            <v>C</v>
          </cell>
          <cell r="AN9830" t="str">
            <v>Capitalisation</v>
          </cell>
          <cell r="AO9830" t="str">
            <v>SHARE_TYPE</v>
          </cell>
          <cell r="AP9830" t="str">
            <v/>
          </cell>
          <cell r="AQ9830" t="str">
            <v/>
          </cell>
          <cell r="AR9830" t="str">
            <v/>
          </cell>
          <cell r="AS9830" t="str">
            <v/>
          </cell>
          <cell r="AT9830" t="str">
            <v/>
          </cell>
          <cell r="BB9830" t="str">
            <v/>
          </cell>
          <cell r="BC9830" t="str">
            <v/>
          </cell>
          <cell r="BD9830" t="str">
            <v/>
          </cell>
          <cell r="BE9830" t="str">
            <v/>
          </cell>
          <cell r="BF9830" t="str">
            <v/>
          </cell>
          <cell r="BG9830" t="str">
            <v/>
          </cell>
          <cell r="BH9830" t="str">
            <v/>
          </cell>
          <cell r="BI9830" t="str">
            <v/>
          </cell>
          <cell r="BJ9830" t="str">
            <v/>
          </cell>
          <cell r="BK9830" t="str">
            <v/>
          </cell>
          <cell r="BL9830" t="str">
            <v/>
          </cell>
          <cell r="BN9830" t="str">
            <v/>
          </cell>
          <cell r="BO9830" t="str">
            <v/>
          </cell>
          <cell r="BQ9830" t="str">
            <v/>
          </cell>
          <cell r="BS9830" t="str">
            <v/>
          </cell>
          <cell r="BT9830" t="str">
            <v/>
          </cell>
          <cell r="BU9830" t="str">
            <v/>
          </cell>
          <cell r="BV9830" t="str">
            <v/>
          </cell>
          <cell r="BW9830" t="str">
            <v/>
          </cell>
          <cell r="BX9830" t="str">
            <v/>
          </cell>
          <cell r="BY9830" t="str">
            <v/>
          </cell>
          <cell r="BZ9830" t="str">
            <v/>
          </cell>
          <cell r="CH9830" t="str">
            <v/>
          </cell>
          <cell r="CI9830" t="str">
            <v/>
          </cell>
          <cell r="CJ9830" t="str">
            <v/>
          </cell>
          <cell r="CK9830" t="str">
            <v/>
          </cell>
          <cell r="CL9830" t="str">
            <v/>
          </cell>
          <cell r="CM9830" t="str">
            <v>No Benchmark</v>
          </cell>
          <cell r="CN9830" t="str">
            <v/>
          </cell>
          <cell r="CO9830" t="str">
            <v/>
          </cell>
          <cell r="CQ9830" t="str">
            <v/>
          </cell>
          <cell r="CR9830" t="str">
            <v/>
          </cell>
          <cell r="CS9830" t="str">
            <v/>
          </cell>
          <cell r="CU9830" t="str">
            <v/>
          </cell>
          <cell r="CV9830" t="str">
            <v/>
          </cell>
          <cell r="CZ9830" t="str">
            <v/>
          </cell>
          <cell r="DB9830" t="str">
            <v/>
          </cell>
          <cell r="DC9830" t="str">
            <v/>
          </cell>
          <cell r="DD9830" t="str">
            <v/>
          </cell>
          <cell r="DF9830" t="str">
            <v/>
          </cell>
          <cell r="DG9830" t="str">
            <v/>
          </cell>
          <cell r="DH9830" t="str">
            <v/>
          </cell>
          <cell r="DI9830" t="str">
            <v/>
          </cell>
          <cell r="DL9830" t="str">
            <v/>
          </cell>
          <cell r="DM9830" t="str">
            <v/>
          </cell>
          <cell r="DN9830" t="str">
            <v/>
          </cell>
          <cell r="DP9830" t="str">
            <v/>
          </cell>
          <cell r="DQ9830" t="str">
            <v/>
          </cell>
          <cell r="DR9830" t="str">
            <v/>
          </cell>
          <cell r="DS9830" t="str">
            <v/>
          </cell>
          <cell r="DT9830" t="str">
            <v/>
          </cell>
        </row>
        <row r="9831">
          <cell r="I9831" t="str">
            <v/>
          </cell>
          <cell r="J9831" t="str">
            <v>Alfred Berg Nordic Index [C, C]</v>
          </cell>
          <cell r="L9831" t="str">
            <v/>
          </cell>
          <cell r="M9831" t="str">
            <v/>
          </cell>
          <cell r="N9831" t="str">
            <v/>
          </cell>
          <cell r="P9831" t="str">
            <v/>
          </cell>
          <cell r="Q9831" t="str">
            <v/>
          </cell>
          <cell r="R9831" t="str">
            <v/>
          </cell>
          <cell r="S9831" t="str">
            <v/>
          </cell>
          <cell r="T9831">
            <v>2</v>
          </cell>
          <cell r="U9831" t="str">
            <v>Closed</v>
          </cell>
          <cell r="V9831" t="str">
            <v>PRODUCT_STATUS</v>
          </cell>
          <cell r="W9831" t="str">
            <v/>
          </cell>
          <cell r="X9831" t="str">
            <v/>
          </cell>
          <cell r="Y9831" t="str">
            <v/>
          </cell>
          <cell r="Z9831">
            <v>606106</v>
          </cell>
          <cell r="AA9831">
            <v>0</v>
          </cell>
          <cell r="AB9831" t="str">
            <v>No Benchmark</v>
          </cell>
          <cell r="AC9831" t="str">
            <v>EUR</v>
          </cell>
          <cell r="AE9831" t="str">
            <v/>
          </cell>
          <cell r="AF9831" t="str">
            <v/>
          </cell>
          <cell r="AH9831" t="str">
            <v/>
          </cell>
          <cell r="AI9831" t="str">
            <v/>
          </cell>
          <cell r="AJ9831" t="str">
            <v>CL</v>
          </cell>
          <cell r="AK9831" t="str">
            <v>C</v>
          </cell>
          <cell r="AL9831" t="str">
            <v>SHARE_CATEGORY</v>
          </cell>
          <cell r="AM9831" t="str">
            <v>C</v>
          </cell>
          <cell r="AN9831" t="str">
            <v>Capitalisation</v>
          </cell>
          <cell r="AO9831" t="str">
            <v>SHARE_TYPE</v>
          </cell>
          <cell r="AP9831" t="str">
            <v/>
          </cell>
          <cell r="AQ9831" t="str">
            <v/>
          </cell>
          <cell r="AR9831" t="str">
            <v/>
          </cell>
          <cell r="AS9831" t="str">
            <v/>
          </cell>
          <cell r="AT9831" t="str">
            <v/>
          </cell>
          <cell r="AV9831">
            <v>20220214</v>
          </cell>
          <cell r="AW9831">
            <v>20220429</v>
          </cell>
          <cell r="AY9831">
            <v>20220615</v>
          </cell>
          <cell r="AZ9831">
            <v>20220615</v>
          </cell>
          <cell r="BB9831" t="str">
            <v/>
          </cell>
          <cell r="BC9831" t="str">
            <v/>
          </cell>
          <cell r="BD9831" t="str">
            <v/>
          </cell>
          <cell r="BE9831" t="str">
            <v/>
          </cell>
          <cell r="BF9831" t="str">
            <v/>
          </cell>
          <cell r="BG9831" t="str">
            <v/>
          </cell>
          <cell r="BH9831" t="str">
            <v/>
          </cell>
          <cell r="BI9831" t="str">
            <v/>
          </cell>
          <cell r="BJ9831" t="str">
            <v/>
          </cell>
          <cell r="BK9831" t="str">
            <v/>
          </cell>
          <cell r="BL9831" t="str">
            <v/>
          </cell>
          <cell r="BN9831" t="str">
            <v/>
          </cell>
          <cell r="BO9831" t="str">
            <v/>
          </cell>
          <cell r="BQ9831" t="str">
            <v/>
          </cell>
          <cell r="BS9831" t="str">
            <v/>
          </cell>
          <cell r="BT9831" t="str">
            <v/>
          </cell>
          <cell r="BU9831" t="str">
            <v/>
          </cell>
          <cell r="BV9831" t="str">
            <v/>
          </cell>
          <cell r="BW9831" t="str">
            <v/>
          </cell>
          <cell r="BX9831" t="str">
            <v/>
          </cell>
          <cell r="BY9831" t="str">
            <v/>
          </cell>
          <cell r="BZ9831" t="str">
            <v/>
          </cell>
          <cell r="CH9831" t="str">
            <v/>
          </cell>
          <cell r="CI9831" t="str">
            <v/>
          </cell>
          <cell r="CJ9831" t="str">
            <v/>
          </cell>
          <cell r="CK9831" t="str">
            <v/>
          </cell>
          <cell r="CL9831" t="str">
            <v/>
          </cell>
          <cell r="CM9831" t="str">
            <v>No Benchmark</v>
          </cell>
          <cell r="CN9831" t="str">
            <v/>
          </cell>
          <cell r="CO9831" t="str">
            <v/>
          </cell>
          <cell r="CQ9831" t="str">
            <v/>
          </cell>
          <cell r="CR9831" t="str">
            <v/>
          </cell>
          <cell r="CS9831" t="str">
            <v/>
          </cell>
          <cell r="CU9831" t="str">
            <v/>
          </cell>
          <cell r="CV9831" t="str">
            <v/>
          </cell>
          <cell r="CZ9831" t="str">
            <v/>
          </cell>
          <cell r="DB9831" t="str">
            <v/>
          </cell>
          <cell r="DC9831" t="str">
            <v/>
          </cell>
          <cell r="DD9831" t="str">
            <v/>
          </cell>
          <cell r="DF9831" t="str">
            <v/>
          </cell>
          <cell r="DG9831" t="str">
            <v/>
          </cell>
          <cell r="DH9831" t="str">
            <v/>
          </cell>
          <cell r="DI9831" t="str">
            <v/>
          </cell>
          <cell r="DL9831" t="str">
            <v/>
          </cell>
          <cell r="DM9831" t="str">
            <v/>
          </cell>
          <cell r="DN9831" t="str">
            <v/>
          </cell>
          <cell r="DP9831" t="str">
            <v/>
          </cell>
          <cell r="DQ9831" t="str">
            <v/>
          </cell>
          <cell r="DR9831" t="str">
            <v/>
          </cell>
          <cell r="DS9831" t="str">
            <v/>
          </cell>
          <cell r="DT9831" t="str">
            <v/>
          </cell>
        </row>
        <row r="9832">
          <cell r="I9832" t="str">
            <v>NO0011204877</v>
          </cell>
          <cell r="J9832" t="str">
            <v>Alfred Berg Nordic Index [I, C]</v>
          </cell>
          <cell r="L9832" t="str">
            <v/>
          </cell>
          <cell r="M9832" t="str">
            <v/>
          </cell>
          <cell r="N9832" t="str">
            <v/>
          </cell>
          <cell r="P9832" t="str">
            <v/>
          </cell>
          <cell r="Q9832" t="str">
            <v/>
          </cell>
          <cell r="R9832" t="str">
            <v>NOK</v>
          </cell>
          <cell r="S9832" t="str">
            <v/>
          </cell>
          <cell r="T9832">
            <v>1</v>
          </cell>
          <cell r="U9832" t="str">
            <v>Launched</v>
          </cell>
          <cell r="V9832" t="str">
            <v>PRODUCT_STATUS</v>
          </cell>
          <cell r="W9832" t="str">
            <v>14</v>
          </cell>
          <cell r="X9832" t="str">
            <v>Modification in progress</v>
          </cell>
          <cell r="Y9832" t="str">
            <v/>
          </cell>
          <cell r="Z9832">
            <v>606106</v>
          </cell>
          <cell r="AA9832">
            <v>0</v>
          </cell>
          <cell r="AB9832" t="str">
            <v>No Benchmark</v>
          </cell>
          <cell r="AC9832" t="str">
            <v>EUR</v>
          </cell>
          <cell r="AE9832" t="str">
            <v/>
          </cell>
          <cell r="AF9832" t="str">
            <v/>
          </cell>
          <cell r="AH9832" t="str">
            <v/>
          </cell>
          <cell r="AI9832" t="str">
            <v/>
          </cell>
          <cell r="AJ9832" t="str">
            <v>CASH</v>
          </cell>
          <cell r="AK9832" t="str">
            <v>I</v>
          </cell>
          <cell r="AL9832" t="str">
            <v>SHARE_CATEGORY</v>
          </cell>
          <cell r="AM9832" t="str">
            <v>C</v>
          </cell>
          <cell r="AN9832" t="str">
            <v>Capitalisation</v>
          </cell>
          <cell r="AO9832" t="str">
            <v>SHARE_TYPE</v>
          </cell>
          <cell r="AP9832" t="str">
            <v/>
          </cell>
          <cell r="AQ9832" t="str">
            <v/>
          </cell>
          <cell r="AR9832" t="str">
            <v/>
          </cell>
          <cell r="AS9832" t="str">
            <v/>
          </cell>
          <cell r="AT9832" t="str">
            <v/>
          </cell>
          <cell r="AV9832">
            <v>20220223</v>
          </cell>
          <cell r="AW9832">
            <v>20220223</v>
          </cell>
          <cell r="BB9832" t="str">
            <v/>
          </cell>
          <cell r="BC9832" t="str">
            <v/>
          </cell>
          <cell r="BD9832" t="str">
            <v/>
          </cell>
          <cell r="BE9832" t="str">
            <v/>
          </cell>
          <cell r="BF9832" t="str">
            <v/>
          </cell>
          <cell r="BG9832" t="str">
            <v/>
          </cell>
          <cell r="BH9832" t="str">
            <v/>
          </cell>
          <cell r="BI9832" t="str">
            <v/>
          </cell>
          <cell r="BJ9832" t="str">
            <v/>
          </cell>
          <cell r="BK9832" t="str">
            <v/>
          </cell>
          <cell r="BL9832" t="str">
            <v/>
          </cell>
          <cell r="BN9832" t="str">
            <v/>
          </cell>
          <cell r="BO9832" t="str">
            <v/>
          </cell>
          <cell r="BP9832">
            <v>5</v>
          </cell>
          <cell r="BQ9832" t="str">
            <v/>
          </cell>
          <cell r="BS9832" t="str">
            <v/>
          </cell>
          <cell r="BT9832" t="str">
            <v/>
          </cell>
          <cell r="BU9832" t="str">
            <v>Y</v>
          </cell>
          <cell r="BV9832" t="str">
            <v/>
          </cell>
          <cell r="BW9832" t="str">
            <v/>
          </cell>
          <cell r="BX9832" t="str">
            <v>NEANT</v>
          </cell>
          <cell r="BY9832" t="str">
            <v>NEANT</v>
          </cell>
          <cell r="BZ9832" t="str">
            <v>LIBRARY_FUNDSQUARE</v>
          </cell>
          <cell r="CC9832">
            <v>20220630</v>
          </cell>
          <cell r="CH9832" t="str">
            <v/>
          </cell>
          <cell r="CI9832" t="str">
            <v/>
          </cell>
          <cell r="CJ9832" t="str">
            <v/>
          </cell>
          <cell r="CK9832" t="str">
            <v/>
          </cell>
          <cell r="CL9832" t="str">
            <v/>
          </cell>
          <cell r="CM9832" t="str">
            <v>No Benchmark</v>
          </cell>
          <cell r="CN9832" t="str">
            <v/>
          </cell>
          <cell r="CO9832" t="str">
            <v/>
          </cell>
          <cell r="CQ9832" t="str">
            <v/>
          </cell>
          <cell r="CR9832" t="str">
            <v/>
          </cell>
          <cell r="CS9832" t="str">
            <v/>
          </cell>
          <cell r="CU9832" t="str">
            <v/>
          </cell>
          <cell r="CV9832" t="str">
            <v/>
          </cell>
          <cell r="CZ9832" t="str">
            <v/>
          </cell>
          <cell r="DB9832" t="str">
            <v/>
          </cell>
          <cell r="DC9832" t="str">
            <v/>
          </cell>
          <cell r="DD9832" t="str">
            <v/>
          </cell>
          <cell r="DF9832" t="str">
            <v/>
          </cell>
          <cell r="DG9832" t="str">
            <v/>
          </cell>
          <cell r="DH9832" t="str">
            <v/>
          </cell>
          <cell r="DI9832" t="str">
            <v/>
          </cell>
          <cell r="DL9832" t="str">
            <v/>
          </cell>
          <cell r="DM9832" t="str">
            <v/>
          </cell>
          <cell r="DN9832" t="str">
            <v/>
          </cell>
          <cell r="DP9832" t="str">
            <v/>
          </cell>
          <cell r="DQ9832" t="str">
            <v/>
          </cell>
          <cell r="DR9832" t="str">
            <v/>
          </cell>
          <cell r="DS9832" t="str">
            <v/>
          </cell>
          <cell r="DT9832" t="str">
            <v/>
          </cell>
        </row>
        <row r="9833">
          <cell r="I9833" t="str">
            <v>NO0012477738</v>
          </cell>
          <cell r="J9833" t="str">
            <v>Alfred Berg Nordic Index [Class C NOK, C]</v>
          </cell>
          <cell r="L9833" t="str">
            <v/>
          </cell>
          <cell r="M9833" t="str">
            <v/>
          </cell>
          <cell r="N9833" t="str">
            <v/>
          </cell>
          <cell r="P9833" t="str">
            <v/>
          </cell>
          <cell r="Q9833" t="str">
            <v/>
          </cell>
          <cell r="R9833" t="str">
            <v>NOK</v>
          </cell>
          <cell r="S9833" t="str">
            <v/>
          </cell>
          <cell r="T9833">
            <v>1</v>
          </cell>
          <cell r="U9833" t="str">
            <v>Launched</v>
          </cell>
          <cell r="V9833" t="str">
            <v>PRODUCT_STATUS</v>
          </cell>
          <cell r="W9833" t="str">
            <v>14</v>
          </cell>
          <cell r="X9833" t="str">
            <v>Modification in progress</v>
          </cell>
          <cell r="Y9833" t="str">
            <v/>
          </cell>
          <cell r="Z9833">
            <v>606106</v>
          </cell>
          <cell r="AA9833">
            <v>0</v>
          </cell>
          <cell r="AB9833" t="str">
            <v>No Benchmark</v>
          </cell>
          <cell r="AC9833" t="str">
            <v>EUR</v>
          </cell>
          <cell r="AE9833" t="str">
            <v/>
          </cell>
          <cell r="AF9833" t="str">
            <v/>
          </cell>
          <cell r="AH9833" t="str">
            <v/>
          </cell>
          <cell r="AI9833" t="str">
            <v/>
          </cell>
          <cell r="AJ9833" t="str">
            <v>CNOK</v>
          </cell>
          <cell r="AK9833" t="str">
            <v>Class C NOK</v>
          </cell>
          <cell r="AL9833" t="str">
            <v>SHARE_CATEGORY</v>
          </cell>
          <cell r="AM9833" t="str">
            <v>C</v>
          </cell>
          <cell r="AN9833" t="str">
            <v>Capitalisation</v>
          </cell>
          <cell r="AO9833" t="str">
            <v>SHARE_TYPE</v>
          </cell>
          <cell r="AP9833" t="str">
            <v/>
          </cell>
          <cell r="AQ9833" t="str">
            <v/>
          </cell>
          <cell r="AR9833" t="str">
            <v/>
          </cell>
          <cell r="AS9833" t="str">
            <v/>
          </cell>
          <cell r="AT9833" t="str">
            <v>N</v>
          </cell>
          <cell r="AV9833">
            <v>20220429</v>
          </cell>
          <cell r="AW9833">
            <v>20220429</v>
          </cell>
          <cell r="BB9833" t="str">
            <v/>
          </cell>
          <cell r="BC9833" t="str">
            <v/>
          </cell>
          <cell r="BD9833" t="str">
            <v/>
          </cell>
          <cell r="BE9833" t="str">
            <v/>
          </cell>
          <cell r="BF9833" t="str">
            <v/>
          </cell>
          <cell r="BG9833" t="str">
            <v/>
          </cell>
          <cell r="BH9833" t="str">
            <v/>
          </cell>
          <cell r="BI9833" t="str">
            <v/>
          </cell>
          <cell r="BJ9833" t="str">
            <v/>
          </cell>
          <cell r="BK9833" t="str">
            <v/>
          </cell>
          <cell r="BL9833" t="str">
            <v/>
          </cell>
          <cell r="BN9833" t="str">
            <v/>
          </cell>
          <cell r="BO9833" t="str">
            <v/>
          </cell>
          <cell r="BP9833">
            <v>5</v>
          </cell>
          <cell r="BQ9833" t="str">
            <v/>
          </cell>
          <cell r="BS9833" t="str">
            <v/>
          </cell>
          <cell r="BT9833" t="str">
            <v/>
          </cell>
          <cell r="BU9833" t="str">
            <v>Y</v>
          </cell>
          <cell r="BV9833" t="str">
            <v/>
          </cell>
          <cell r="BW9833" t="str">
            <v/>
          </cell>
          <cell r="BX9833" t="str">
            <v>NEANT</v>
          </cell>
          <cell r="BY9833" t="str">
            <v>NEANT</v>
          </cell>
          <cell r="BZ9833" t="str">
            <v>LIBRARY_FUNDSQUARE</v>
          </cell>
          <cell r="CC9833">
            <v>20220630</v>
          </cell>
          <cell r="CH9833" t="str">
            <v/>
          </cell>
          <cell r="CI9833" t="str">
            <v/>
          </cell>
          <cell r="CJ9833" t="str">
            <v/>
          </cell>
          <cell r="CK9833" t="str">
            <v/>
          </cell>
          <cell r="CL9833" t="str">
            <v/>
          </cell>
          <cell r="CM9833" t="str">
            <v>No Benchmark</v>
          </cell>
          <cell r="CN9833" t="str">
            <v/>
          </cell>
          <cell r="CO9833" t="str">
            <v/>
          </cell>
          <cell r="CQ9833" t="str">
            <v/>
          </cell>
          <cell r="CR9833" t="str">
            <v/>
          </cell>
          <cell r="CS9833" t="str">
            <v/>
          </cell>
          <cell r="CU9833" t="str">
            <v/>
          </cell>
          <cell r="CV9833" t="str">
            <v/>
          </cell>
          <cell r="CZ9833" t="str">
            <v/>
          </cell>
          <cell r="DB9833" t="str">
            <v/>
          </cell>
          <cell r="DC9833" t="str">
            <v/>
          </cell>
          <cell r="DD9833" t="str">
            <v/>
          </cell>
          <cell r="DF9833" t="str">
            <v/>
          </cell>
          <cell r="DG9833" t="str">
            <v/>
          </cell>
          <cell r="DH9833" t="str">
            <v/>
          </cell>
          <cell r="DI9833" t="str">
            <v/>
          </cell>
          <cell r="DL9833" t="str">
            <v/>
          </cell>
          <cell r="DM9833" t="str">
            <v/>
          </cell>
          <cell r="DN9833" t="str">
            <v/>
          </cell>
          <cell r="DP9833" t="str">
            <v/>
          </cell>
          <cell r="DQ9833" t="str">
            <v/>
          </cell>
          <cell r="DR9833" t="str">
            <v/>
          </cell>
          <cell r="DS9833" t="str">
            <v/>
          </cell>
          <cell r="DT9833" t="str">
            <v/>
          </cell>
        </row>
        <row r="9834">
          <cell r="I9834" t="str">
            <v>NO0012479775</v>
          </cell>
          <cell r="J9834" t="str">
            <v>Alfred Berg Nordic Index [Class C SEK, C]</v>
          </cell>
          <cell r="L9834" t="str">
            <v/>
          </cell>
          <cell r="M9834" t="str">
            <v/>
          </cell>
          <cell r="N9834" t="str">
            <v/>
          </cell>
          <cell r="P9834" t="str">
            <v/>
          </cell>
          <cell r="Q9834" t="str">
            <v/>
          </cell>
          <cell r="R9834" t="str">
            <v>SEK</v>
          </cell>
          <cell r="S9834" t="str">
            <v/>
          </cell>
          <cell r="T9834">
            <v>1</v>
          </cell>
          <cell r="U9834" t="str">
            <v>Launched</v>
          </cell>
          <cell r="V9834" t="str">
            <v>PRODUCT_STATUS</v>
          </cell>
          <cell r="W9834" t="str">
            <v>14</v>
          </cell>
          <cell r="X9834" t="str">
            <v>Modification in progress</v>
          </cell>
          <cell r="Y9834" t="str">
            <v/>
          </cell>
          <cell r="Z9834">
            <v>606106</v>
          </cell>
          <cell r="AA9834">
            <v>0</v>
          </cell>
          <cell r="AB9834" t="str">
            <v>No Benchmark</v>
          </cell>
          <cell r="AC9834" t="str">
            <v>EUR</v>
          </cell>
          <cell r="AE9834" t="str">
            <v/>
          </cell>
          <cell r="AF9834" t="str">
            <v/>
          </cell>
          <cell r="AH9834" t="str">
            <v/>
          </cell>
          <cell r="AI9834" t="str">
            <v/>
          </cell>
          <cell r="AJ9834" t="str">
            <v>CSEK</v>
          </cell>
          <cell r="AK9834" t="str">
            <v>Class C SEK</v>
          </cell>
          <cell r="AL9834" t="str">
            <v>SHARE_CATEGORY</v>
          </cell>
          <cell r="AM9834" t="str">
            <v>C</v>
          </cell>
          <cell r="AN9834" t="str">
            <v>Capitalisation</v>
          </cell>
          <cell r="AO9834" t="str">
            <v>SHARE_TYPE</v>
          </cell>
          <cell r="AP9834" t="str">
            <v/>
          </cell>
          <cell r="AQ9834" t="str">
            <v/>
          </cell>
          <cell r="AR9834" t="str">
            <v/>
          </cell>
          <cell r="AS9834" t="str">
            <v/>
          </cell>
          <cell r="AT9834" t="str">
            <v>N</v>
          </cell>
          <cell r="AV9834">
            <v>20220509</v>
          </cell>
          <cell r="AW9834">
            <v>20220509</v>
          </cell>
          <cell r="BB9834" t="str">
            <v/>
          </cell>
          <cell r="BC9834" t="str">
            <v/>
          </cell>
          <cell r="BD9834" t="str">
            <v/>
          </cell>
          <cell r="BE9834" t="str">
            <v/>
          </cell>
          <cell r="BF9834" t="str">
            <v/>
          </cell>
          <cell r="BG9834" t="str">
            <v/>
          </cell>
          <cell r="BH9834" t="str">
            <v/>
          </cell>
          <cell r="BI9834" t="str">
            <v/>
          </cell>
          <cell r="BJ9834" t="str">
            <v/>
          </cell>
          <cell r="BK9834" t="str">
            <v/>
          </cell>
          <cell r="BL9834" t="str">
            <v/>
          </cell>
          <cell r="BN9834" t="str">
            <v/>
          </cell>
          <cell r="BO9834" t="str">
            <v/>
          </cell>
          <cell r="BP9834">
            <v>5</v>
          </cell>
          <cell r="BQ9834" t="str">
            <v/>
          </cell>
          <cell r="BS9834" t="str">
            <v/>
          </cell>
          <cell r="BT9834" t="str">
            <v/>
          </cell>
          <cell r="BU9834" t="str">
            <v>Y</v>
          </cell>
          <cell r="BV9834" t="str">
            <v/>
          </cell>
          <cell r="BW9834" t="str">
            <v/>
          </cell>
          <cell r="BX9834" t="str">
            <v>NEANT</v>
          </cell>
          <cell r="BY9834" t="str">
            <v>NEANT</v>
          </cell>
          <cell r="BZ9834" t="str">
            <v>LIBRARY_FUNDSQUARE</v>
          </cell>
          <cell r="CC9834">
            <v>20220630</v>
          </cell>
          <cell r="CH9834" t="str">
            <v/>
          </cell>
          <cell r="CI9834" t="str">
            <v/>
          </cell>
          <cell r="CJ9834" t="str">
            <v/>
          </cell>
          <cell r="CK9834" t="str">
            <v/>
          </cell>
          <cell r="CL9834" t="str">
            <v/>
          </cell>
          <cell r="CM9834" t="str">
            <v>No Benchmark</v>
          </cell>
          <cell r="CN9834" t="str">
            <v/>
          </cell>
          <cell r="CO9834" t="str">
            <v/>
          </cell>
          <cell r="CQ9834" t="str">
            <v/>
          </cell>
          <cell r="CR9834" t="str">
            <v/>
          </cell>
          <cell r="CS9834" t="str">
            <v/>
          </cell>
          <cell r="CU9834" t="str">
            <v/>
          </cell>
          <cell r="CV9834" t="str">
            <v/>
          </cell>
          <cell r="CZ9834" t="str">
            <v/>
          </cell>
          <cell r="DB9834" t="str">
            <v/>
          </cell>
          <cell r="DC9834" t="str">
            <v/>
          </cell>
          <cell r="DD9834" t="str">
            <v/>
          </cell>
          <cell r="DF9834" t="str">
            <v/>
          </cell>
          <cell r="DG9834" t="str">
            <v/>
          </cell>
          <cell r="DH9834" t="str">
            <v/>
          </cell>
          <cell r="DI9834" t="str">
            <v/>
          </cell>
          <cell r="DL9834" t="str">
            <v/>
          </cell>
          <cell r="DM9834" t="str">
            <v/>
          </cell>
          <cell r="DN9834" t="str">
            <v/>
          </cell>
          <cell r="DP9834" t="str">
            <v/>
          </cell>
          <cell r="DQ9834" t="str">
            <v/>
          </cell>
          <cell r="DR9834" t="str">
            <v/>
          </cell>
          <cell r="DS9834" t="str">
            <v/>
          </cell>
          <cell r="DT9834" t="str">
            <v/>
          </cell>
        </row>
        <row r="9835">
          <cell r="I9835" t="str">
            <v/>
          </cell>
          <cell r="J9835" t="str">
            <v>Alfred Berg Nordic Index [Classic NOK, C]</v>
          </cell>
          <cell r="L9835" t="str">
            <v/>
          </cell>
          <cell r="M9835" t="str">
            <v/>
          </cell>
          <cell r="N9835" t="str">
            <v/>
          </cell>
          <cell r="P9835" t="str">
            <v/>
          </cell>
          <cell r="Q9835" t="str">
            <v/>
          </cell>
          <cell r="R9835" t="str">
            <v/>
          </cell>
          <cell r="S9835" t="str">
            <v/>
          </cell>
          <cell r="T9835">
            <v>11</v>
          </cell>
          <cell r="U9835" t="str">
            <v>Not yet launched</v>
          </cell>
          <cell r="V9835" t="str">
            <v>PRODUCT_STATUS</v>
          </cell>
          <cell r="W9835" t="str">
            <v/>
          </cell>
          <cell r="X9835" t="str">
            <v/>
          </cell>
          <cell r="Y9835" t="str">
            <v/>
          </cell>
          <cell r="Z9835">
            <v>606106</v>
          </cell>
          <cell r="AA9835">
            <v>0</v>
          </cell>
          <cell r="AB9835" t="str">
            <v>No Benchmark</v>
          </cell>
          <cell r="AC9835" t="str">
            <v>EUR</v>
          </cell>
          <cell r="AE9835" t="str">
            <v/>
          </cell>
          <cell r="AF9835" t="str">
            <v/>
          </cell>
          <cell r="AH9835" t="str">
            <v/>
          </cell>
          <cell r="AI9835" t="str">
            <v/>
          </cell>
          <cell r="AJ9835" t="str">
            <v>CNO</v>
          </cell>
          <cell r="AK9835" t="str">
            <v>Classic NOK</v>
          </cell>
          <cell r="AL9835" t="str">
            <v>SHARE_CATEGORY</v>
          </cell>
          <cell r="AM9835" t="str">
            <v>C</v>
          </cell>
          <cell r="AN9835" t="str">
            <v>Capitalisation</v>
          </cell>
          <cell r="AO9835" t="str">
            <v>SHARE_TYPE</v>
          </cell>
          <cell r="AP9835" t="str">
            <v/>
          </cell>
          <cell r="AQ9835" t="str">
            <v/>
          </cell>
          <cell r="AR9835" t="str">
            <v/>
          </cell>
          <cell r="AS9835" t="str">
            <v/>
          </cell>
          <cell r="AT9835" t="str">
            <v/>
          </cell>
          <cell r="BB9835" t="str">
            <v/>
          </cell>
          <cell r="BC9835" t="str">
            <v/>
          </cell>
          <cell r="BD9835" t="str">
            <v/>
          </cell>
          <cell r="BE9835" t="str">
            <v/>
          </cell>
          <cell r="BF9835" t="str">
            <v/>
          </cell>
          <cell r="BG9835" t="str">
            <v/>
          </cell>
          <cell r="BH9835" t="str">
            <v/>
          </cell>
          <cell r="BI9835" t="str">
            <v/>
          </cell>
          <cell r="BJ9835" t="str">
            <v/>
          </cell>
          <cell r="BK9835" t="str">
            <v/>
          </cell>
          <cell r="BL9835" t="str">
            <v/>
          </cell>
          <cell r="BN9835" t="str">
            <v/>
          </cell>
          <cell r="BO9835" t="str">
            <v/>
          </cell>
          <cell r="BQ9835" t="str">
            <v/>
          </cell>
          <cell r="BS9835" t="str">
            <v/>
          </cell>
          <cell r="BT9835" t="str">
            <v/>
          </cell>
          <cell r="BU9835" t="str">
            <v/>
          </cell>
          <cell r="BV9835" t="str">
            <v/>
          </cell>
          <cell r="BW9835" t="str">
            <v/>
          </cell>
          <cell r="BX9835" t="str">
            <v/>
          </cell>
          <cell r="BY9835" t="str">
            <v/>
          </cell>
          <cell r="BZ9835" t="str">
            <v/>
          </cell>
          <cell r="CH9835" t="str">
            <v/>
          </cell>
          <cell r="CI9835" t="str">
            <v/>
          </cell>
          <cell r="CJ9835" t="str">
            <v/>
          </cell>
          <cell r="CK9835" t="str">
            <v/>
          </cell>
          <cell r="CL9835" t="str">
            <v/>
          </cell>
          <cell r="CM9835" t="str">
            <v>No Benchmark</v>
          </cell>
          <cell r="CN9835" t="str">
            <v/>
          </cell>
          <cell r="CO9835" t="str">
            <v/>
          </cell>
          <cell r="CQ9835" t="str">
            <v/>
          </cell>
          <cell r="CR9835" t="str">
            <v/>
          </cell>
          <cell r="CS9835" t="str">
            <v/>
          </cell>
          <cell r="CU9835" t="str">
            <v/>
          </cell>
          <cell r="CV9835" t="str">
            <v/>
          </cell>
          <cell r="CZ9835" t="str">
            <v/>
          </cell>
          <cell r="DB9835" t="str">
            <v/>
          </cell>
          <cell r="DC9835" t="str">
            <v/>
          </cell>
          <cell r="DD9835" t="str">
            <v/>
          </cell>
          <cell r="DF9835" t="str">
            <v/>
          </cell>
          <cell r="DG9835" t="str">
            <v/>
          </cell>
          <cell r="DH9835" t="str">
            <v/>
          </cell>
          <cell r="DI9835" t="str">
            <v/>
          </cell>
          <cell r="DL9835" t="str">
            <v/>
          </cell>
          <cell r="DM9835" t="str">
            <v/>
          </cell>
          <cell r="DN9835" t="str">
            <v/>
          </cell>
          <cell r="DP9835" t="str">
            <v/>
          </cell>
          <cell r="DQ9835" t="str">
            <v/>
          </cell>
          <cell r="DR9835" t="str">
            <v/>
          </cell>
          <cell r="DS9835" t="str">
            <v/>
          </cell>
          <cell r="DT9835" t="str">
            <v/>
          </cell>
        </row>
        <row r="9836">
          <cell r="I9836" t="str">
            <v/>
          </cell>
          <cell r="J9836" t="str">
            <v>Alfred Berg Nordic Index [Classic NOK, C]</v>
          </cell>
          <cell r="L9836" t="str">
            <v/>
          </cell>
          <cell r="M9836" t="str">
            <v/>
          </cell>
          <cell r="N9836" t="str">
            <v/>
          </cell>
          <cell r="P9836" t="str">
            <v/>
          </cell>
          <cell r="Q9836" t="str">
            <v/>
          </cell>
          <cell r="R9836" t="str">
            <v/>
          </cell>
          <cell r="S9836" t="str">
            <v/>
          </cell>
          <cell r="T9836">
            <v>11</v>
          </cell>
          <cell r="U9836" t="str">
            <v>Not yet launched</v>
          </cell>
          <cell r="V9836" t="str">
            <v>PRODUCT_STATUS</v>
          </cell>
          <cell r="W9836" t="str">
            <v/>
          </cell>
          <cell r="X9836" t="str">
            <v/>
          </cell>
          <cell r="Y9836" t="str">
            <v/>
          </cell>
          <cell r="Z9836">
            <v>606106</v>
          </cell>
          <cell r="AA9836">
            <v>0</v>
          </cell>
          <cell r="AB9836" t="str">
            <v>No Benchmark</v>
          </cell>
          <cell r="AC9836" t="str">
            <v>EUR</v>
          </cell>
          <cell r="AE9836" t="str">
            <v/>
          </cell>
          <cell r="AF9836" t="str">
            <v/>
          </cell>
          <cell r="AH9836" t="str">
            <v/>
          </cell>
          <cell r="AI9836" t="str">
            <v/>
          </cell>
          <cell r="AJ9836" t="str">
            <v>CNO</v>
          </cell>
          <cell r="AK9836" t="str">
            <v>Classic NOK</v>
          </cell>
          <cell r="AL9836" t="str">
            <v>SHARE_CATEGORY</v>
          </cell>
          <cell r="AM9836" t="str">
            <v>C</v>
          </cell>
          <cell r="AN9836" t="str">
            <v>Capitalisation</v>
          </cell>
          <cell r="AO9836" t="str">
            <v>SHARE_TYPE</v>
          </cell>
          <cell r="AP9836" t="str">
            <v/>
          </cell>
          <cell r="AQ9836" t="str">
            <v/>
          </cell>
          <cell r="AR9836" t="str">
            <v/>
          </cell>
          <cell r="AS9836" t="str">
            <v/>
          </cell>
          <cell r="AT9836" t="str">
            <v/>
          </cell>
          <cell r="BB9836" t="str">
            <v/>
          </cell>
          <cell r="BC9836" t="str">
            <v/>
          </cell>
          <cell r="BD9836" t="str">
            <v/>
          </cell>
          <cell r="BE9836" t="str">
            <v/>
          </cell>
          <cell r="BF9836" t="str">
            <v/>
          </cell>
          <cell r="BG9836" t="str">
            <v/>
          </cell>
          <cell r="BH9836" t="str">
            <v/>
          </cell>
          <cell r="BI9836" t="str">
            <v/>
          </cell>
          <cell r="BJ9836" t="str">
            <v/>
          </cell>
          <cell r="BK9836" t="str">
            <v/>
          </cell>
          <cell r="BL9836" t="str">
            <v/>
          </cell>
          <cell r="BN9836" t="str">
            <v/>
          </cell>
          <cell r="BO9836" t="str">
            <v/>
          </cell>
          <cell r="BQ9836" t="str">
            <v/>
          </cell>
          <cell r="BS9836" t="str">
            <v/>
          </cell>
          <cell r="BT9836" t="str">
            <v/>
          </cell>
          <cell r="BU9836" t="str">
            <v/>
          </cell>
          <cell r="BV9836" t="str">
            <v/>
          </cell>
          <cell r="BW9836" t="str">
            <v/>
          </cell>
          <cell r="BX9836" t="str">
            <v/>
          </cell>
          <cell r="BY9836" t="str">
            <v/>
          </cell>
          <cell r="BZ9836" t="str">
            <v/>
          </cell>
          <cell r="CH9836" t="str">
            <v/>
          </cell>
          <cell r="CI9836" t="str">
            <v/>
          </cell>
          <cell r="CJ9836" t="str">
            <v/>
          </cell>
          <cell r="CK9836" t="str">
            <v/>
          </cell>
          <cell r="CL9836" t="str">
            <v/>
          </cell>
          <cell r="CM9836" t="str">
            <v>No Benchmark</v>
          </cell>
          <cell r="CN9836" t="str">
            <v/>
          </cell>
          <cell r="CO9836" t="str">
            <v/>
          </cell>
          <cell r="CQ9836" t="str">
            <v/>
          </cell>
          <cell r="CR9836" t="str">
            <v/>
          </cell>
          <cell r="CS9836" t="str">
            <v/>
          </cell>
          <cell r="CU9836" t="str">
            <v/>
          </cell>
          <cell r="CV9836" t="str">
            <v/>
          </cell>
          <cell r="CZ9836" t="str">
            <v/>
          </cell>
          <cell r="DB9836" t="str">
            <v/>
          </cell>
          <cell r="DC9836" t="str">
            <v/>
          </cell>
          <cell r="DD9836" t="str">
            <v/>
          </cell>
          <cell r="DF9836" t="str">
            <v/>
          </cell>
          <cell r="DG9836" t="str">
            <v/>
          </cell>
          <cell r="DH9836" t="str">
            <v/>
          </cell>
          <cell r="DI9836" t="str">
            <v/>
          </cell>
          <cell r="DL9836" t="str">
            <v/>
          </cell>
          <cell r="DM9836" t="str">
            <v/>
          </cell>
          <cell r="DN9836" t="str">
            <v/>
          </cell>
          <cell r="DP9836" t="str">
            <v/>
          </cell>
          <cell r="DQ9836" t="str">
            <v/>
          </cell>
          <cell r="DR9836" t="str">
            <v/>
          </cell>
          <cell r="DS9836" t="str">
            <v/>
          </cell>
          <cell r="DT9836" t="str">
            <v/>
          </cell>
        </row>
        <row r="9837">
          <cell r="I9837" t="str">
            <v/>
          </cell>
          <cell r="J9837" t="str">
            <v>Alfred Berg Nordic Index [I NOK, C]</v>
          </cell>
          <cell r="L9837" t="str">
            <v/>
          </cell>
          <cell r="M9837" t="str">
            <v/>
          </cell>
          <cell r="N9837" t="str">
            <v/>
          </cell>
          <cell r="O9837">
            <v>2</v>
          </cell>
          <cell r="P9837" t="str">
            <v>Registered</v>
          </cell>
          <cell r="Q9837" t="str">
            <v>SHARE_FORM</v>
          </cell>
          <cell r="R9837" t="str">
            <v>NOK</v>
          </cell>
          <cell r="S9837" t="str">
            <v/>
          </cell>
          <cell r="T9837">
            <v>2</v>
          </cell>
          <cell r="U9837" t="str">
            <v>Closed</v>
          </cell>
          <cell r="V9837" t="str">
            <v>PRODUCT_STATUS</v>
          </cell>
          <cell r="W9837" t="str">
            <v/>
          </cell>
          <cell r="X9837" t="str">
            <v/>
          </cell>
          <cell r="Y9837" t="str">
            <v/>
          </cell>
          <cell r="Z9837">
            <v>606106</v>
          </cell>
          <cell r="AA9837">
            <v>0</v>
          </cell>
          <cell r="AB9837" t="str">
            <v>No Benchmark</v>
          </cell>
          <cell r="AC9837" t="str">
            <v>EUR</v>
          </cell>
          <cell r="AE9837" t="str">
            <v/>
          </cell>
          <cell r="AF9837" t="str">
            <v/>
          </cell>
          <cell r="AH9837" t="str">
            <v/>
          </cell>
          <cell r="AI9837" t="str">
            <v/>
          </cell>
          <cell r="AJ9837" t="str">
            <v>C004</v>
          </cell>
          <cell r="AK9837" t="str">
            <v>I NOK</v>
          </cell>
          <cell r="AL9837" t="str">
            <v>SHARE_CATEGORY</v>
          </cell>
          <cell r="AM9837" t="str">
            <v>C</v>
          </cell>
          <cell r="AN9837" t="str">
            <v>Capitalisation</v>
          </cell>
          <cell r="AO9837" t="str">
            <v>SHARE_TYPE</v>
          </cell>
          <cell r="AP9837" t="str">
            <v/>
          </cell>
          <cell r="AQ9837" t="str">
            <v/>
          </cell>
          <cell r="AR9837" t="str">
            <v/>
          </cell>
          <cell r="AS9837" t="str">
            <v/>
          </cell>
          <cell r="AT9837" t="str">
            <v>Y</v>
          </cell>
          <cell r="AV9837">
            <v>20220223</v>
          </cell>
          <cell r="AW9837">
            <v>20220223</v>
          </cell>
          <cell r="AY9837">
            <v>20220223</v>
          </cell>
          <cell r="AZ9837">
            <v>20220223</v>
          </cell>
          <cell r="BB9837" t="str">
            <v>Y</v>
          </cell>
          <cell r="BC9837" t="str">
            <v>Yes</v>
          </cell>
          <cell r="BD9837" t="str">
            <v>DICI_KIID</v>
          </cell>
          <cell r="BE9837" t="str">
            <v/>
          </cell>
          <cell r="BF9837" t="str">
            <v/>
          </cell>
          <cell r="BG9837" t="str">
            <v/>
          </cell>
          <cell r="BH9837" t="str">
            <v/>
          </cell>
          <cell r="BI9837" t="str">
            <v/>
          </cell>
          <cell r="BJ9837" t="str">
            <v/>
          </cell>
          <cell r="BK9837" t="str">
            <v/>
          </cell>
          <cell r="BL9837" t="str">
            <v/>
          </cell>
          <cell r="BN9837" t="str">
            <v/>
          </cell>
          <cell r="BO9837" t="str">
            <v/>
          </cell>
          <cell r="BQ9837" t="str">
            <v/>
          </cell>
          <cell r="BS9837" t="str">
            <v/>
          </cell>
          <cell r="BT9837" t="str">
            <v/>
          </cell>
          <cell r="BU9837" t="str">
            <v>N</v>
          </cell>
          <cell r="BV9837" t="str">
            <v/>
          </cell>
          <cell r="BW9837" t="str">
            <v/>
          </cell>
          <cell r="BX9837" t="str">
            <v/>
          </cell>
          <cell r="BY9837" t="str">
            <v/>
          </cell>
          <cell r="BZ9837" t="str">
            <v/>
          </cell>
          <cell r="CH9837" t="str">
            <v/>
          </cell>
          <cell r="CI9837" t="str">
            <v/>
          </cell>
          <cell r="CJ9837" t="str">
            <v/>
          </cell>
          <cell r="CK9837" t="str">
            <v/>
          </cell>
          <cell r="CL9837" t="str">
            <v/>
          </cell>
          <cell r="CM9837" t="str">
            <v>No Benchmark</v>
          </cell>
          <cell r="CN9837" t="str">
            <v/>
          </cell>
          <cell r="CO9837" t="str">
            <v/>
          </cell>
          <cell r="CQ9837" t="str">
            <v/>
          </cell>
          <cell r="CR9837" t="str">
            <v/>
          </cell>
          <cell r="CS9837" t="str">
            <v/>
          </cell>
          <cell r="CU9837" t="str">
            <v/>
          </cell>
          <cell r="CV9837" t="str">
            <v/>
          </cell>
          <cell r="CZ9837" t="str">
            <v/>
          </cell>
          <cell r="DB9837" t="str">
            <v/>
          </cell>
          <cell r="DC9837" t="str">
            <v/>
          </cell>
          <cell r="DD9837" t="str">
            <v/>
          </cell>
          <cell r="DF9837" t="str">
            <v/>
          </cell>
          <cell r="DG9837" t="str">
            <v/>
          </cell>
          <cell r="DH9837" t="str">
            <v/>
          </cell>
          <cell r="DI9837" t="str">
            <v/>
          </cell>
          <cell r="DL9837" t="str">
            <v/>
          </cell>
          <cell r="DM9837" t="str">
            <v/>
          </cell>
          <cell r="DN9837" t="str">
            <v/>
          </cell>
          <cell r="DP9837" t="str">
            <v/>
          </cell>
          <cell r="DQ9837" t="str">
            <v/>
          </cell>
          <cell r="DR9837" t="str">
            <v/>
          </cell>
          <cell r="DS9837" t="str">
            <v/>
          </cell>
          <cell r="DT9837" t="str">
            <v/>
          </cell>
        </row>
        <row r="9838">
          <cell r="I9838" t="str">
            <v/>
          </cell>
          <cell r="J9838" t="str">
            <v>Alfred Berg Nordic Index [C, C]</v>
          </cell>
          <cell r="L9838" t="str">
            <v/>
          </cell>
          <cell r="M9838" t="str">
            <v/>
          </cell>
          <cell r="N9838" t="str">
            <v/>
          </cell>
          <cell r="P9838" t="str">
            <v/>
          </cell>
          <cell r="Q9838" t="str">
            <v/>
          </cell>
          <cell r="R9838" t="str">
            <v/>
          </cell>
          <cell r="S9838" t="str">
            <v/>
          </cell>
          <cell r="T9838">
            <v>2</v>
          </cell>
          <cell r="U9838" t="str">
            <v>Closed</v>
          </cell>
          <cell r="V9838" t="str">
            <v>PRODUCT_STATUS</v>
          </cell>
          <cell r="W9838" t="str">
            <v/>
          </cell>
          <cell r="X9838" t="str">
            <v/>
          </cell>
          <cell r="Y9838" t="str">
            <v/>
          </cell>
          <cell r="Z9838">
            <v>606106</v>
          </cell>
          <cell r="AA9838">
            <v>0</v>
          </cell>
          <cell r="AB9838" t="str">
            <v>No Benchmark</v>
          </cell>
          <cell r="AC9838" t="str">
            <v>EUR</v>
          </cell>
          <cell r="AE9838" t="str">
            <v/>
          </cell>
          <cell r="AF9838" t="str">
            <v/>
          </cell>
          <cell r="AH9838" t="str">
            <v/>
          </cell>
          <cell r="AI9838" t="str">
            <v/>
          </cell>
          <cell r="AJ9838" t="str">
            <v>CL</v>
          </cell>
          <cell r="AK9838" t="str">
            <v>C</v>
          </cell>
          <cell r="AL9838" t="str">
            <v>SHARE_CATEGORY</v>
          </cell>
          <cell r="AM9838" t="str">
            <v>C</v>
          </cell>
          <cell r="AN9838" t="str">
            <v>Capitalisation</v>
          </cell>
          <cell r="AO9838" t="str">
            <v>SHARE_TYPE</v>
          </cell>
          <cell r="AP9838" t="str">
            <v/>
          </cell>
          <cell r="AQ9838" t="str">
            <v/>
          </cell>
          <cell r="AR9838" t="str">
            <v/>
          </cell>
          <cell r="AS9838" t="str">
            <v/>
          </cell>
          <cell r="AT9838" t="str">
            <v/>
          </cell>
          <cell r="AV9838">
            <v>20220214</v>
          </cell>
          <cell r="AW9838">
            <v>20220429</v>
          </cell>
          <cell r="AY9838">
            <v>20220615</v>
          </cell>
          <cell r="AZ9838">
            <v>20220615</v>
          </cell>
          <cell r="BB9838" t="str">
            <v/>
          </cell>
          <cell r="BC9838" t="str">
            <v/>
          </cell>
          <cell r="BD9838" t="str">
            <v/>
          </cell>
          <cell r="BE9838" t="str">
            <v/>
          </cell>
          <cell r="BF9838" t="str">
            <v/>
          </cell>
          <cell r="BG9838" t="str">
            <v/>
          </cell>
          <cell r="BH9838" t="str">
            <v/>
          </cell>
          <cell r="BI9838" t="str">
            <v/>
          </cell>
          <cell r="BJ9838" t="str">
            <v/>
          </cell>
          <cell r="BK9838" t="str">
            <v/>
          </cell>
          <cell r="BL9838" t="str">
            <v/>
          </cell>
          <cell r="BN9838" t="str">
            <v/>
          </cell>
          <cell r="BO9838" t="str">
            <v/>
          </cell>
          <cell r="BQ9838" t="str">
            <v/>
          </cell>
          <cell r="BS9838" t="str">
            <v/>
          </cell>
          <cell r="BT9838" t="str">
            <v/>
          </cell>
          <cell r="BU9838" t="str">
            <v/>
          </cell>
          <cell r="BV9838" t="str">
            <v/>
          </cell>
          <cell r="BW9838" t="str">
            <v/>
          </cell>
          <cell r="BX9838" t="str">
            <v/>
          </cell>
          <cell r="BY9838" t="str">
            <v/>
          </cell>
          <cell r="BZ9838" t="str">
            <v/>
          </cell>
          <cell r="CH9838" t="str">
            <v/>
          </cell>
          <cell r="CI9838" t="str">
            <v/>
          </cell>
          <cell r="CJ9838" t="str">
            <v/>
          </cell>
          <cell r="CK9838" t="str">
            <v/>
          </cell>
          <cell r="CL9838" t="str">
            <v/>
          </cell>
          <cell r="CM9838" t="str">
            <v>No Benchmark</v>
          </cell>
          <cell r="CN9838" t="str">
            <v/>
          </cell>
          <cell r="CO9838" t="str">
            <v/>
          </cell>
          <cell r="CQ9838" t="str">
            <v/>
          </cell>
          <cell r="CR9838" t="str">
            <v/>
          </cell>
          <cell r="CS9838" t="str">
            <v/>
          </cell>
          <cell r="CU9838" t="str">
            <v/>
          </cell>
          <cell r="CV9838" t="str">
            <v/>
          </cell>
          <cell r="CZ9838" t="str">
            <v/>
          </cell>
          <cell r="DB9838" t="str">
            <v/>
          </cell>
          <cell r="DC9838" t="str">
            <v/>
          </cell>
          <cell r="DD9838" t="str">
            <v/>
          </cell>
          <cell r="DF9838" t="str">
            <v/>
          </cell>
          <cell r="DG9838" t="str">
            <v/>
          </cell>
          <cell r="DH9838" t="str">
            <v/>
          </cell>
          <cell r="DI9838" t="str">
            <v/>
          </cell>
          <cell r="DL9838" t="str">
            <v/>
          </cell>
          <cell r="DM9838" t="str">
            <v/>
          </cell>
          <cell r="DN9838" t="str">
            <v/>
          </cell>
          <cell r="DP9838" t="str">
            <v/>
          </cell>
          <cell r="DQ9838" t="str">
            <v/>
          </cell>
          <cell r="DR9838" t="str">
            <v/>
          </cell>
          <cell r="DS9838" t="str">
            <v/>
          </cell>
          <cell r="DT9838" t="str">
            <v/>
          </cell>
        </row>
        <row r="9839">
          <cell r="I9839" t="str">
            <v/>
          </cell>
          <cell r="J9839" t="str">
            <v>Alfred Berg Nordic Index [I NOK, C]</v>
          </cell>
          <cell r="L9839" t="str">
            <v/>
          </cell>
          <cell r="M9839" t="str">
            <v/>
          </cell>
          <cell r="N9839" t="str">
            <v/>
          </cell>
          <cell r="P9839" t="str">
            <v/>
          </cell>
          <cell r="Q9839" t="str">
            <v/>
          </cell>
          <cell r="R9839" t="str">
            <v>NOK</v>
          </cell>
          <cell r="S9839" t="str">
            <v/>
          </cell>
          <cell r="T9839">
            <v>2</v>
          </cell>
          <cell r="U9839" t="str">
            <v>Closed</v>
          </cell>
          <cell r="V9839" t="str">
            <v>PRODUCT_STATUS</v>
          </cell>
          <cell r="W9839" t="str">
            <v/>
          </cell>
          <cell r="X9839" t="str">
            <v/>
          </cell>
          <cell r="Y9839" t="str">
            <v/>
          </cell>
          <cell r="Z9839">
            <v>606106</v>
          </cell>
          <cell r="AA9839">
            <v>0</v>
          </cell>
          <cell r="AB9839" t="str">
            <v>No Benchmark</v>
          </cell>
          <cell r="AC9839" t="str">
            <v>EUR</v>
          </cell>
          <cell r="AE9839" t="str">
            <v/>
          </cell>
          <cell r="AF9839" t="str">
            <v/>
          </cell>
          <cell r="AH9839" t="str">
            <v/>
          </cell>
          <cell r="AI9839" t="str">
            <v/>
          </cell>
          <cell r="AJ9839" t="str">
            <v>INO</v>
          </cell>
          <cell r="AK9839" t="str">
            <v>I NOK</v>
          </cell>
          <cell r="AL9839" t="str">
            <v>SHARE_CATEGORY</v>
          </cell>
          <cell r="AM9839" t="str">
            <v>C</v>
          </cell>
          <cell r="AN9839" t="str">
            <v>Capitalisation</v>
          </cell>
          <cell r="AO9839" t="str">
            <v>SHARE_TYPE</v>
          </cell>
          <cell r="AP9839" t="str">
            <v/>
          </cell>
          <cell r="AQ9839" t="str">
            <v/>
          </cell>
          <cell r="AR9839" t="str">
            <v/>
          </cell>
          <cell r="AS9839" t="str">
            <v/>
          </cell>
          <cell r="AT9839" t="str">
            <v>N</v>
          </cell>
          <cell r="AV9839">
            <v>20220214</v>
          </cell>
          <cell r="AW9839">
            <v>20220214</v>
          </cell>
          <cell r="AY9839">
            <v>20220214</v>
          </cell>
          <cell r="AZ9839">
            <v>20220214</v>
          </cell>
          <cell r="BB9839" t="str">
            <v/>
          </cell>
          <cell r="BC9839" t="str">
            <v/>
          </cell>
          <cell r="BD9839" t="str">
            <v/>
          </cell>
          <cell r="BE9839" t="str">
            <v/>
          </cell>
          <cell r="BF9839" t="str">
            <v/>
          </cell>
          <cell r="BG9839" t="str">
            <v/>
          </cell>
          <cell r="BH9839" t="str">
            <v/>
          </cell>
          <cell r="BI9839" t="str">
            <v/>
          </cell>
          <cell r="BJ9839" t="str">
            <v/>
          </cell>
          <cell r="BK9839" t="str">
            <v/>
          </cell>
          <cell r="BL9839" t="str">
            <v/>
          </cell>
          <cell r="BN9839" t="str">
            <v/>
          </cell>
          <cell r="BO9839" t="str">
            <v/>
          </cell>
          <cell r="BQ9839" t="str">
            <v/>
          </cell>
          <cell r="BS9839" t="str">
            <v/>
          </cell>
          <cell r="BT9839" t="str">
            <v/>
          </cell>
          <cell r="BU9839" t="str">
            <v>N</v>
          </cell>
          <cell r="BV9839" t="str">
            <v/>
          </cell>
          <cell r="BW9839" t="str">
            <v/>
          </cell>
          <cell r="BX9839" t="str">
            <v/>
          </cell>
          <cell r="BY9839" t="str">
            <v/>
          </cell>
          <cell r="BZ9839" t="str">
            <v/>
          </cell>
          <cell r="CH9839" t="str">
            <v/>
          </cell>
          <cell r="CI9839" t="str">
            <v/>
          </cell>
          <cell r="CJ9839" t="str">
            <v/>
          </cell>
          <cell r="CK9839" t="str">
            <v/>
          </cell>
          <cell r="CL9839" t="str">
            <v/>
          </cell>
          <cell r="CM9839" t="str">
            <v>No Benchmark</v>
          </cell>
          <cell r="CN9839" t="str">
            <v/>
          </cell>
          <cell r="CO9839" t="str">
            <v/>
          </cell>
          <cell r="CQ9839" t="str">
            <v/>
          </cell>
          <cell r="CR9839" t="str">
            <v/>
          </cell>
          <cell r="CS9839" t="str">
            <v/>
          </cell>
          <cell r="CU9839" t="str">
            <v/>
          </cell>
          <cell r="CV9839" t="str">
            <v/>
          </cell>
          <cell r="CZ9839" t="str">
            <v/>
          </cell>
          <cell r="DB9839" t="str">
            <v/>
          </cell>
          <cell r="DC9839" t="str">
            <v/>
          </cell>
          <cell r="DD9839" t="str">
            <v/>
          </cell>
          <cell r="DF9839" t="str">
            <v/>
          </cell>
          <cell r="DG9839" t="str">
            <v/>
          </cell>
          <cell r="DH9839" t="str">
            <v/>
          </cell>
          <cell r="DI9839" t="str">
            <v/>
          </cell>
          <cell r="DL9839" t="str">
            <v/>
          </cell>
          <cell r="DM9839" t="str">
            <v/>
          </cell>
          <cell r="DN9839" t="str">
            <v/>
          </cell>
          <cell r="DP9839" t="str">
            <v/>
          </cell>
          <cell r="DQ9839" t="str">
            <v/>
          </cell>
          <cell r="DR9839" t="str">
            <v/>
          </cell>
          <cell r="DS9839" t="str">
            <v/>
          </cell>
          <cell r="DT9839" t="str">
            <v/>
          </cell>
        </row>
        <row r="9840">
          <cell r="I9840" t="str">
            <v>SE0015195276</v>
          </cell>
          <cell r="J9840" t="str">
            <v>Alfred Berg Short Global IG Corporate Bond Fund [I, C]</v>
          </cell>
          <cell r="L9840" t="str">
            <v/>
          </cell>
          <cell r="M9840" t="str">
            <v/>
          </cell>
          <cell r="N9840" t="str">
            <v/>
          </cell>
          <cell r="P9840" t="str">
            <v/>
          </cell>
          <cell r="Q9840" t="str">
            <v/>
          </cell>
          <cell r="R9840" t="str">
            <v>NOK</v>
          </cell>
          <cell r="S9840" t="str">
            <v/>
          </cell>
          <cell r="T9840">
            <v>1</v>
          </cell>
          <cell r="U9840" t="str">
            <v>Launched</v>
          </cell>
          <cell r="V9840" t="str">
            <v>PRODUCT_STATUS</v>
          </cell>
          <cell r="W9840" t="str">
            <v/>
          </cell>
          <cell r="X9840" t="str">
            <v/>
          </cell>
          <cell r="Y9840" t="str">
            <v/>
          </cell>
          <cell r="Z9840">
            <v>610475</v>
          </cell>
          <cell r="AA9840">
            <v>0</v>
          </cell>
          <cell r="AB9840" t="str">
            <v>No Benchmark</v>
          </cell>
          <cell r="AC9840" t="str">
            <v>EUR</v>
          </cell>
          <cell r="AE9840" t="str">
            <v/>
          </cell>
          <cell r="AF9840" t="str">
            <v/>
          </cell>
          <cell r="AH9840" t="str">
            <v/>
          </cell>
          <cell r="AI9840" t="str">
            <v/>
          </cell>
          <cell r="AJ9840" t="str">
            <v>CASH</v>
          </cell>
          <cell r="AK9840" t="str">
            <v>I</v>
          </cell>
          <cell r="AL9840" t="str">
            <v>SHARE_CATEGORY</v>
          </cell>
          <cell r="AM9840" t="str">
            <v>C</v>
          </cell>
          <cell r="AN9840" t="str">
            <v>Capitalisation</v>
          </cell>
          <cell r="AO9840" t="str">
            <v>SHARE_TYPE</v>
          </cell>
          <cell r="AP9840" t="str">
            <v/>
          </cell>
          <cell r="AQ9840" t="str">
            <v/>
          </cell>
          <cell r="AR9840" t="str">
            <v/>
          </cell>
          <cell r="AS9840" t="str">
            <v/>
          </cell>
          <cell r="AT9840" t="str">
            <v>Y</v>
          </cell>
          <cell r="AV9840">
            <v>20211203</v>
          </cell>
          <cell r="AW9840">
            <v>20211203</v>
          </cell>
          <cell r="BB9840" t="str">
            <v>N</v>
          </cell>
          <cell r="BC9840" t="str">
            <v>No</v>
          </cell>
          <cell r="BD9840" t="str">
            <v>DICI_KIID</v>
          </cell>
          <cell r="BE9840" t="str">
            <v/>
          </cell>
          <cell r="BF9840" t="str">
            <v/>
          </cell>
          <cell r="BG9840" t="str">
            <v/>
          </cell>
          <cell r="BH9840" t="str">
            <v/>
          </cell>
          <cell r="BI9840" t="str">
            <v/>
          </cell>
          <cell r="BJ9840" t="str">
            <v/>
          </cell>
          <cell r="BK9840" t="str">
            <v/>
          </cell>
          <cell r="BL9840" t="str">
            <v/>
          </cell>
          <cell r="BN9840" t="str">
            <v/>
          </cell>
          <cell r="BO9840" t="str">
            <v/>
          </cell>
          <cell r="BP9840">
            <v>3</v>
          </cell>
          <cell r="BQ9840" t="str">
            <v/>
          </cell>
          <cell r="BS9840" t="str">
            <v/>
          </cell>
          <cell r="BT9840" t="str">
            <v/>
          </cell>
          <cell r="BU9840" t="str">
            <v>Y</v>
          </cell>
          <cell r="BV9840" t="str">
            <v/>
          </cell>
          <cell r="BW9840" t="str">
            <v/>
          </cell>
          <cell r="BX9840" t="str">
            <v>NEANT</v>
          </cell>
          <cell r="BY9840" t="str">
            <v>NEANT</v>
          </cell>
          <cell r="BZ9840" t="str">
            <v>LIBRARY_FUNDSQUARE</v>
          </cell>
          <cell r="CC9840">
            <v>20220630</v>
          </cell>
          <cell r="CH9840" t="str">
            <v/>
          </cell>
          <cell r="CI9840" t="str">
            <v/>
          </cell>
          <cell r="CJ9840" t="str">
            <v/>
          </cell>
          <cell r="CK9840" t="str">
            <v/>
          </cell>
          <cell r="CL9840" t="str">
            <v/>
          </cell>
          <cell r="CM9840" t="str">
            <v>No Benchmark</v>
          </cell>
          <cell r="CN9840" t="str">
            <v/>
          </cell>
          <cell r="CO9840" t="str">
            <v/>
          </cell>
          <cell r="CQ9840" t="str">
            <v/>
          </cell>
          <cell r="CR9840" t="str">
            <v/>
          </cell>
          <cell r="CS9840" t="str">
            <v/>
          </cell>
          <cell r="CU9840" t="str">
            <v/>
          </cell>
          <cell r="CV9840" t="str">
            <v/>
          </cell>
          <cell r="CZ9840" t="str">
            <v/>
          </cell>
          <cell r="DB9840" t="str">
            <v/>
          </cell>
          <cell r="DC9840" t="str">
            <v/>
          </cell>
          <cell r="DD9840" t="str">
            <v/>
          </cell>
          <cell r="DF9840" t="str">
            <v/>
          </cell>
          <cell r="DG9840" t="str">
            <v/>
          </cell>
          <cell r="DH9840" t="str">
            <v/>
          </cell>
          <cell r="DI9840" t="str">
            <v>N</v>
          </cell>
          <cell r="DL9840" t="str">
            <v/>
          </cell>
          <cell r="DM9840" t="str">
            <v/>
          </cell>
          <cell r="DN9840" t="str">
            <v/>
          </cell>
          <cell r="DP9840" t="str">
            <v/>
          </cell>
          <cell r="DQ9840" t="str">
            <v/>
          </cell>
          <cell r="DR9840" t="str">
            <v/>
          </cell>
          <cell r="DS9840" t="str">
            <v/>
          </cell>
          <cell r="DT9840" t="str">
            <v/>
          </cell>
        </row>
        <row r="9841">
          <cell r="I9841" t="str">
            <v>SE0015195144</v>
          </cell>
          <cell r="J9841" t="str">
            <v>Alfred Berg Short Global IG Corporate Bond Fund [Classic SEK, C]</v>
          </cell>
          <cell r="L9841" t="str">
            <v/>
          </cell>
          <cell r="M9841" t="str">
            <v/>
          </cell>
          <cell r="N9841" t="str">
            <v/>
          </cell>
          <cell r="O9841">
            <v>2</v>
          </cell>
          <cell r="P9841" t="str">
            <v>Registered</v>
          </cell>
          <cell r="Q9841" t="str">
            <v>SHARE_FORM</v>
          </cell>
          <cell r="R9841" t="str">
            <v>SEK</v>
          </cell>
          <cell r="S9841" t="str">
            <v/>
          </cell>
          <cell r="T9841">
            <v>1</v>
          </cell>
          <cell r="U9841" t="str">
            <v>Launched</v>
          </cell>
          <cell r="V9841" t="str">
            <v>PRODUCT_STATUS</v>
          </cell>
          <cell r="W9841" t="str">
            <v>14</v>
          </cell>
          <cell r="X9841" t="str">
            <v>Modification in progress</v>
          </cell>
          <cell r="Y9841" t="str">
            <v/>
          </cell>
          <cell r="Z9841">
            <v>610475</v>
          </cell>
          <cell r="AA9841">
            <v>0</v>
          </cell>
          <cell r="AB9841" t="str">
            <v>No Benchmark</v>
          </cell>
          <cell r="AC9841" t="str">
            <v>EUR</v>
          </cell>
          <cell r="AE9841" t="str">
            <v/>
          </cell>
          <cell r="AF9841" t="str">
            <v/>
          </cell>
          <cell r="AH9841" t="str">
            <v/>
          </cell>
          <cell r="AI9841" t="str">
            <v/>
          </cell>
          <cell r="AJ9841" t="str">
            <v>CLASSEK</v>
          </cell>
          <cell r="AK9841" t="str">
            <v>Classic SEK</v>
          </cell>
          <cell r="AL9841" t="str">
            <v>SHARE_CATEGORY</v>
          </cell>
          <cell r="AM9841" t="str">
            <v>C</v>
          </cell>
          <cell r="AN9841" t="str">
            <v>Capitalisation</v>
          </cell>
          <cell r="AO9841" t="str">
            <v>SHARE_TYPE</v>
          </cell>
          <cell r="AP9841" t="str">
            <v/>
          </cell>
          <cell r="AQ9841" t="str">
            <v/>
          </cell>
          <cell r="AR9841" t="str">
            <v/>
          </cell>
          <cell r="AS9841" t="str">
            <v/>
          </cell>
          <cell r="AT9841" t="str">
            <v>Y</v>
          </cell>
          <cell r="AV9841">
            <v>20250623</v>
          </cell>
          <cell r="AW9841">
            <v>20250623</v>
          </cell>
          <cell r="BB9841" t="str">
            <v/>
          </cell>
          <cell r="BC9841" t="str">
            <v/>
          </cell>
          <cell r="BD9841" t="str">
            <v/>
          </cell>
          <cell r="BE9841" t="str">
            <v/>
          </cell>
          <cell r="BF9841" t="str">
            <v/>
          </cell>
          <cell r="BG9841" t="str">
            <v/>
          </cell>
          <cell r="BH9841" t="str">
            <v/>
          </cell>
          <cell r="BI9841" t="str">
            <v/>
          </cell>
          <cell r="BJ9841" t="str">
            <v/>
          </cell>
          <cell r="BK9841" t="str">
            <v/>
          </cell>
          <cell r="BL9841" t="str">
            <v/>
          </cell>
          <cell r="BN9841" t="str">
            <v/>
          </cell>
          <cell r="BO9841" t="str">
            <v/>
          </cell>
          <cell r="BQ9841" t="str">
            <v/>
          </cell>
          <cell r="BS9841" t="str">
            <v/>
          </cell>
          <cell r="BT9841" t="str">
            <v/>
          </cell>
          <cell r="BU9841" t="str">
            <v>Y</v>
          </cell>
          <cell r="BV9841" t="str">
            <v/>
          </cell>
          <cell r="BW9841" t="str">
            <v/>
          </cell>
          <cell r="BX9841" t="str">
            <v>NEANT</v>
          </cell>
          <cell r="BY9841" t="str">
            <v>NEANT</v>
          </cell>
          <cell r="BZ9841" t="str">
            <v>LIBRARY_FUNDSQUARE</v>
          </cell>
          <cell r="CH9841" t="str">
            <v/>
          </cell>
          <cell r="CI9841" t="str">
            <v/>
          </cell>
          <cell r="CJ9841" t="str">
            <v/>
          </cell>
          <cell r="CK9841" t="str">
            <v/>
          </cell>
          <cell r="CL9841" t="str">
            <v/>
          </cell>
          <cell r="CM9841" t="str">
            <v>No Benchmark</v>
          </cell>
          <cell r="CN9841" t="str">
            <v/>
          </cell>
          <cell r="CO9841" t="str">
            <v/>
          </cell>
          <cell r="CQ9841" t="str">
            <v/>
          </cell>
          <cell r="CR9841" t="str">
            <v/>
          </cell>
          <cell r="CS9841" t="str">
            <v/>
          </cell>
          <cell r="CU9841" t="str">
            <v/>
          </cell>
          <cell r="CV9841" t="str">
            <v/>
          </cell>
          <cell r="CZ9841" t="str">
            <v/>
          </cell>
          <cell r="DB9841" t="str">
            <v/>
          </cell>
          <cell r="DC9841" t="str">
            <v/>
          </cell>
          <cell r="DD9841" t="str">
            <v/>
          </cell>
          <cell r="DF9841" t="str">
            <v/>
          </cell>
          <cell r="DG9841" t="str">
            <v/>
          </cell>
          <cell r="DH9841" t="str">
            <v/>
          </cell>
          <cell r="DI9841" t="str">
            <v/>
          </cell>
          <cell r="DL9841" t="str">
            <v/>
          </cell>
          <cell r="DM9841" t="str">
            <v/>
          </cell>
          <cell r="DN9841" t="str">
            <v/>
          </cell>
          <cell r="DP9841" t="str">
            <v/>
          </cell>
          <cell r="DQ9841" t="str">
            <v/>
          </cell>
          <cell r="DR9841" t="str">
            <v/>
          </cell>
          <cell r="DS9841" t="str">
            <v/>
          </cell>
          <cell r="DT9841" t="str">
            <v/>
          </cell>
        </row>
        <row r="9842">
          <cell r="I9842" t="str">
            <v>SE0015195219</v>
          </cell>
          <cell r="J9842" t="str">
            <v>Alfred Berg Global Corporate Enhanced Index [N, C]</v>
          </cell>
          <cell r="L9842" t="str">
            <v/>
          </cell>
          <cell r="M9842" t="str">
            <v/>
          </cell>
          <cell r="N9842" t="str">
            <v/>
          </cell>
          <cell r="P9842" t="str">
            <v/>
          </cell>
          <cell r="Q9842" t="str">
            <v/>
          </cell>
          <cell r="R9842" t="str">
            <v>NOK</v>
          </cell>
          <cell r="S9842" t="str">
            <v/>
          </cell>
          <cell r="T9842">
            <v>1</v>
          </cell>
          <cell r="U9842" t="str">
            <v>Launched</v>
          </cell>
          <cell r="V9842" t="str">
            <v>PRODUCT_STATUS</v>
          </cell>
          <cell r="W9842" t="str">
            <v>14</v>
          </cell>
          <cell r="X9842" t="str">
            <v>Modification in progress</v>
          </cell>
          <cell r="Y9842" t="str">
            <v/>
          </cell>
          <cell r="Z9842">
            <v>610476</v>
          </cell>
          <cell r="AA9842">
            <v>0</v>
          </cell>
          <cell r="AB9842" t="str">
            <v>No Benchmark</v>
          </cell>
          <cell r="AC9842" t="str">
            <v>EUR</v>
          </cell>
          <cell r="AE9842" t="str">
            <v/>
          </cell>
          <cell r="AF9842" t="str">
            <v/>
          </cell>
          <cell r="AH9842" t="str">
            <v/>
          </cell>
          <cell r="AI9842" t="str">
            <v/>
          </cell>
          <cell r="AJ9842" t="str">
            <v>N</v>
          </cell>
          <cell r="AK9842" t="str">
            <v>N</v>
          </cell>
          <cell r="AL9842" t="str">
            <v>SHARE_CATEGORY</v>
          </cell>
          <cell r="AM9842" t="str">
            <v>C</v>
          </cell>
          <cell r="AN9842" t="str">
            <v>Capitalisation</v>
          </cell>
          <cell r="AO9842" t="str">
            <v>SHARE_TYPE</v>
          </cell>
          <cell r="AP9842" t="str">
            <v/>
          </cell>
          <cell r="AQ9842" t="str">
            <v/>
          </cell>
          <cell r="AR9842" t="str">
            <v/>
          </cell>
          <cell r="AS9842" t="str">
            <v/>
          </cell>
          <cell r="AT9842" t="str">
            <v>Y</v>
          </cell>
          <cell r="AV9842">
            <v>20220221</v>
          </cell>
          <cell r="AW9842">
            <v>20220219</v>
          </cell>
          <cell r="BB9842" t="str">
            <v/>
          </cell>
          <cell r="BC9842" t="str">
            <v/>
          </cell>
          <cell r="BD9842" t="str">
            <v/>
          </cell>
          <cell r="BE9842" t="str">
            <v/>
          </cell>
          <cell r="BF9842" t="str">
            <v/>
          </cell>
          <cell r="BG9842" t="str">
            <v/>
          </cell>
          <cell r="BH9842" t="str">
            <v/>
          </cell>
          <cell r="BI9842" t="str">
            <v/>
          </cell>
          <cell r="BJ9842" t="str">
            <v/>
          </cell>
          <cell r="BK9842" t="str">
            <v/>
          </cell>
          <cell r="BL9842" t="str">
            <v/>
          </cell>
          <cell r="BN9842" t="str">
            <v/>
          </cell>
          <cell r="BO9842" t="str">
            <v/>
          </cell>
          <cell r="BP9842">
            <v>4</v>
          </cell>
          <cell r="BQ9842" t="str">
            <v/>
          </cell>
          <cell r="BS9842" t="str">
            <v/>
          </cell>
          <cell r="BT9842" t="str">
            <v/>
          </cell>
          <cell r="BU9842" t="str">
            <v>Y</v>
          </cell>
          <cell r="BV9842" t="str">
            <v/>
          </cell>
          <cell r="BW9842" t="str">
            <v/>
          </cell>
          <cell r="BX9842" t="str">
            <v>NEANT</v>
          </cell>
          <cell r="BY9842" t="str">
            <v>NEANT</v>
          </cell>
          <cell r="BZ9842" t="str">
            <v>LIBRARY_FUNDSQUARE</v>
          </cell>
          <cell r="CC9842">
            <v>20220630</v>
          </cell>
          <cell r="CH9842" t="str">
            <v/>
          </cell>
          <cell r="CI9842" t="str">
            <v/>
          </cell>
          <cell r="CJ9842" t="str">
            <v/>
          </cell>
          <cell r="CK9842" t="str">
            <v/>
          </cell>
          <cell r="CL9842" t="str">
            <v/>
          </cell>
          <cell r="CM9842" t="str">
            <v>No Benchmark</v>
          </cell>
          <cell r="CN9842" t="str">
            <v/>
          </cell>
          <cell r="CO9842" t="str">
            <v/>
          </cell>
          <cell r="CQ9842" t="str">
            <v/>
          </cell>
          <cell r="CR9842" t="str">
            <v/>
          </cell>
          <cell r="CS9842" t="str">
            <v/>
          </cell>
          <cell r="CU9842" t="str">
            <v/>
          </cell>
          <cell r="CV9842" t="str">
            <v/>
          </cell>
          <cell r="CZ9842" t="str">
            <v/>
          </cell>
          <cell r="DB9842" t="str">
            <v/>
          </cell>
          <cell r="DC9842" t="str">
            <v/>
          </cell>
          <cell r="DD9842" t="str">
            <v/>
          </cell>
          <cell r="DF9842" t="str">
            <v/>
          </cell>
          <cell r="DG9842" t="str">
            <v/>
          </cell>
          <cell r="DH9842" t="str">
            <v/>
          </cell>
          <cell r="DI9842" t="str">
            <v/>
          </cell>
          <cell r="DL9842" t="str">
            <v/>
          </cell>
          <cell r="DM9842" t="str">
            <v/>
          </cell>
          <cell r="DN9842" t="str">
            <v/>
          </cell>
          <cell r="DP9842" t="str">
            <v/>
          </cell>
          <cell r="DQ9842" t="str">
            <v/>
          </cell>
          <cell r="DR9842" t="str">
            <v/>
          </cell>
          <cell r="DS9842" t="str">
            <v/>
          </cell>
          <cell r="DT9842" t="str">
            <v/>
          </cell>
        </row>
        <row r="9843">
          <cell r="I9843" t="str">
            <v>SE0015195136</v>
          </cell>
          <cell r="J9843" t="str">
            <v>Alfred Berg Global Corporate Enhanced Index [Class C SEK, C]</v>
          </cell>
          <cell r="L9843" t="str">
            <v/>
          </cell>
          <cell r="M9843" t="str">
            <v/>
          </cell>
          <cell r="N9843" t="str">
            <v/>
          </cell>
          <cell r="O9843">
            <v>2</v>
          </cell>
          <cell r="P9843" t="str">
            <v>Registered</v>
          </cell>
          <cell r="Q9843" t="str">
            <v>SHARE_FORM</v>
          </cell>
          <cell r="R9843" t="str">
            <v>SEK</v>
          </cell>
          <cell r="S9843" t="str">
            <v/>
          </cell>
          <cell r="T9843">
            <v>1</v>
          </cell>
          <cell r="U9843" t="str">
            <v>Launched</v>
          </cell>
          <cell r="V9843" t="str">
            <v>PRODUCT_STATUS</v>
          </cell>
          <cell r="W9843" t="str">
            <v>14</v>
          </cell>
          <cell r="X9843" t="str">
            <v>Modification in progress</v>
          </cell>
          <cell r="Y9843" t="str">
            <v/>
          </cell>
          <cell r="Z9843">
            <v>610476</v>
          </cell>
          <cell r="AA9843">
            <v>0</v>
          </cell>
          <cell r="AB9843" t="str">
            <v>No Benchmark</v>
          </cell>
          <cell r="AC9843" t="str">
            <v>EUR</v>
          </cell>
          <cell r="AE9843" t="str">
            <v/>
          </cell>
          <cell r="AF9843" t="str">
            <v/>
          </cell>
          <cell r="AH9843" t="str">
            <v/>
          </cell>
          <cell r="AI9843" t="str">
            <v/>
          </cell>
          <cell r="AJ9843" t="str">
            <v>CSEK</v>
          </cell>
          <cell r="AK9843" t="str">
            <v>Class C SEK</v>
          </cell>
          <cell r="AL9843" t="str">
            <v>SHARE_CATEGORY</v>
          </cell>
          <cell r="AM9843" t="str">
            <v>C</v>
          </cell>
          <cell r="AN9843" t="str">
            <v>Capitalisation</v>
          </cell>
          <cell r="AO9843" t="str">
            <v>SHARE_TYPE</v>
          </cell>
          <cell r="AP9843" t="str">
            <v/>
          </cell>
          <cell r="AQ9843" t="str">
            <v/>
          </cell>
          <cell r="AR9843" t="str">
            <v/>
          </cell>
          <cell r="AS9843" t="str">
            <v/>
          </cell>
          <cell r="AT9843" t="str">
            <v>Y</v>
          </cell>
          <cell r="AV9843">
            <v>20250623</v>
          </cell>
          <cell r="AW9843">
            <v>20250623</v>
          </cell>
          <cell r="BB9843" t="str">
            <v/>
          </cell>
          <cell r="BC9843" t="str">
            <v/>
          </cell>
          <cell r="BD9843" t="str">
            <v/>
          </cell>
          <cell r="BE9843" t="str">
            <v/>
          </cell>
          <cell r="BF9843" t="str">
            <v/>
          </cell>
          <cell r="BG9843" t="str">
            <v/>
          </cell>
          <cell r="BH9843" t="str">
            <v/>
          </cell>
          <cell r="BI9843" t="str">
            <v/>
          </cell>
          <cell r="BJ9843" t="str">
            <v/>
          </cell>
          <cell r="BK9843" t="str">
            <v/>
          </cell>
          <cell r="BL9843" t="str">
            <v/>
          </cell>
          <cell r="BN9843" t="str">
            <v/>
          </cell>
          <cell r="BO9843" t="str">
            <v/>
          </cell>
          <cell r="BQ9843" t="str">
            <v/>
          </cell>
          <cell r="BS9843" t="str">
            <v/>
          </cell>
          <cell r="BT9843" t="str">
            <v/>
          </cell>
          <cell r="BU9843" t="str">
            <v>Y</v>
          </cell>
          <cell r="BV9843" t="str">
            <v/>
          </cell>
          <cell r="BW9843" t="str">
            <v/>
          </cell>
          <cell r="BX9843" t="str">
            <v>NEANT</v>
          </cell>
          <cell r="BY9843" t="str">
            <v>NEANT</v>
          </cell>
          <cell r="BZ9843" t="str">
            <v>LIBRARY_FUNDSQUARE</v>
          </cell>
          <cell r="CH9843" t="str">
            <v/>
          </cell>
          <cell r="CI9843" t="str">
            <v/>
          </cell>
          <cell r="CJ9843" t="str">
            <v/>
          </cell>
          <cell r="CK9843" t="str">
            <v/>
          </cell>
          <cell r="CL9843" t="str">
            <v/>
          </cell>
          <cell r="CM9843" t="str">
            <v>No Benchmark</v>
          </cell>
          <cell r="CN9843" t="str">
            <v/>
          </cell>
          <cell r="CO9843" t="str">
            <v/>
          </cell>
          <cell r="CQ9843" t="str">
            <v/>
          </cell>
          <cell r="CR9843" t="str">
            <v/>
          </cell>
          <cell r="CS9843" t="str">
            <v/>
          </cell>
          <cell r="CU9843" t="str">
            <v/>
          </cell>
          <cell r="CV9843" t="str">
            <v/>
          </cell>
          <cell r="CZ9843" t="str">
            <v/>
          </cell>
          <cell r="DB9843" t="str">
            <v/>
          </cell>
          <cell r="DC9843" t="str">
            <v/>
          </cell>
          <cell r="DD9843" t="str">
            <v/>
          </cell>
          <cell r="DF9843" t="str">
            <v/>
          </cell>
          <cell r="DG9843" t="str">
            <v/>
          </cell>
          <cell r="DH9843" t="str">
            <v/>
          </cell>
          <cell r="DI9843" t="str">
            <v/>
          </cell>
          <cell r="DL9843" t="str">
            <v/>
          </cell>
          <cell r="DM9843" t="str">
            <v/>
          </cell>
          <cell r="DN9843" t="str">
            <v/>
          </cell>
          <cell r="DP9843" t="str">
            <v/>
          </cell>
          <cell r="DQ9843" t="str">
            <v/>
          </cell>
          <cell r="DR9843" t="str">
            <v/>
          </cell>
          <cell r="DS9843" t="str">
            <v/>
          </cell>
          <cell r="DT9843" t="str">
            <v/>
          </cell>
        </row>
        <row r="9844">
          <cell r="I9844" t="str">
            <v/>
          </cell>
          <cell r="J9844" t="str">
            <v>Alfred Berg Global Corporate Enhanced Index [F, C]</v>
          </cell>
          <cell r="L9844" t="str">
            <v/>
          </cell>
          <cell r="M9844" t="str">
            <v/>
          </cell>
          <cell r="N9844" t="str">
            <v/>
          </cell>
          <cell r="P9844" t="str">
            <v/>
          </cell>
          <cell r="Q9844" t="str">
            <v/>
          </cell>
          <cell r="R9844" t="str">
            <v/>
          </cell>
          <cell r="S9844" t="str">
            <v/>
          </cell>
          <cell r="T9844">
            <v>11</v>
          </cell>
          <cell r="U9844" t="str">
            <v>Not yet launched</v>
          </cell>
          <cell r="V9844" t="str">
            <v>PRODUCT_STATUS</v>
          </cell>
          <cell r="W9844" t="str">
            <v/>
          </cell>
          <cell r="X9844" t="str">
            <v/>
          </cell>
          <cell r="Y9844" t="str">
            <v/>
          </cell>
          <cell r="Z9844">
            <v>610476</v>
          </cell>
          <cell r="AA9844">
            <v>0</v>
          </cell>
          <cell r="AB9844" t="str">
            <v>No Benchmark</v>
          </cell>
          <cell r="AC9844" t="str">
            <v>EUR</v>
          </cell>
          <cell r="AE9844" t="str">
            <v/>
          </cell>
          <cell r="AF9844" t="str">
            <v/>
          </cell>
          <cell r="AH9844" t="str">
            <v/>
          </cell>
          <cell r="AI9844" t="str">
            <v/>
          </cell>
          <cell r="AJ9844" t="str">
            <v>FLUX</v>
          </cell>
          <cell r="AK9844" t="str">
            <v>F</v>
          </cell>
          <cell r="AL9844" t="str">
            <v>SHARE_CATEGORY</v>
          </cell>
          <cell r="AM9844" t="str">
            <v>C</v>
          </cell>
          <cell r="AN9844" t="str">
            <v>Capitalisation</v>
          </cell>
          <cell r="AO9844" t="str">
            <v>SHARE_TYPE</v>
          </cell>
          <cell r="AP9844" t="str">
            <v/>
          </cell>
          <cell r="AQ9844" t="str">
            <v/>
          </cell>
          <cell r="AR9844" t="str">
            <v/>
          </cell>
          <cell r="AS9844" t="str">
            <v/>
          </cell>
          <cell r="AT9844" t="str">
            <v/>
          </cell>
          <cell r="BB9844" t="str">
            <v/>
          </cell>
          <cell r="BC9844" t="str">
            <v/>
          </cell>
          <cell r="BD9844" t="str">
            <v/>
          </cell>
          <cell r="BE9844" t="str">
            <v/>
          </cell>
          <cell r="BF9844" t="str">
            <v/>
          </cell>
          <cell r="BG9844" t="str">
            <v/>
          </cell>
          <cell r="BH9844" t="str">
            <v/>
          </cell>
          <cell r="BI9844" t="str">
            <v/>
          </cell>
          <cell r="BJ9844" t="str">
            <v/>
          </cell>
          <cell r="BK9844" t="str">
            <v/>
          </cell>
          <cell r="BL9844" t="str">
            <v/>
          </cell>
          <cell r="BN9844" t="str">
            <v/>
          </cell>
          <cell r="BO9844" t="str">
            <v/>
          </cell>
          <cell r="BQ9844" t="str">
            <v/>
          </cell>
          <cell r="BS9844" t="str">
            <v/>
          </cell>
          <cell r="BT9844" t="str">
            <v/>
          </cell>
          <cell r="BU9844" t="str">
            <v/>
          </cell>
          <cell r="BV9844" t="str">
            <v/>
          </cell>
          <cell r="BW9844" t="str">
            <v/>
          </cell>
          <cell r="BX9844" t="str">
            <v/>
          </cell>
          <cell r="BY9844" t="str">
            <v/>
          </cell>
          <cell r="BZ9844" t="str">
            <v/>
          </cell>
          <cell r="CH9844" t="str">
            <v/>
          </cell>
          <cell r="CI9844" t="str">
            <v/>
          </cell>
          <cell r="CJ9844" t="str">
            <v/>
          </cell>
          <cell r="CK9844" t="str">
            <v/>
          </cell>
          <cell r="CL9844" t="str">
            <v/>
          </cell>
          <cell r="CM9844" t="str">
            <v>No Benchmark</v>
          </cell>
          <cell r="CN9844" t="str">
            <v/>
          </cell>
          <cell r="CO9844" t="str">
            <v/>
          </cell>
          <cell r="CQ9844" t="str">
            <v/>
          </cell>
          <cell r="CR9844" t="str">
            <v/>
          </cell>
          <cell r="CS9844" t="str">
            <v/>
          </cell>
          <cell r="CU9844" t="str">
            <v/>
          </cell>
          <cell r="CV9844" t="str">
            <v/>
          </cell>
          <cell r="CZ9844" t="str">
            <v/>
          </cell>
          <cell r="DB9844" t="str">
            <v/>
          </cell>
          <cell r="DC9844" t="str">
            <v/>
          </cell>
          <cell r="DD9844" t="str">
            <v/>
          </cell>
          <cell r="DF9844" t="str">
            <v/>
          </cell>
          <cell r="DG9844" t="str">
            <v/>
          </cell>
          <cell r="DH9844" t="str">
            <v/>
          </cell>
          <cell r="DI9844" t="str">
            <v/>
          </cell>
          <cell r="DL9844" t="str">
            <v/>
          </cell>
          <cell r="DM9844" t="str">
            <v/>
          </cell>
          <cell r="DN9844" t="str">
            <v/>
          </cell>
          <cell r="DP9844" t="str">
            <v/>
          </cell>
          <cell r="DQ9844" t="str">
            <v/>
          </cell>
          <cell r="DR9844" t="str">
            <v/>
          </cell>
          <cell r="DS9844" t="str">
            <v/>
          </cell>
          <cell r="DT9844" t="str">
            <v/>
          </cell>
        </row>
        <row r="9845">
          <cell r="I9845" t="str">
            <v>SE0015195177</v>
          </cell>
          <cell r="J9845" t="str">
            <v>Alfred Berg Global Corporate Enhanced Index [F, C]</v>
          </cell>
          <cell r="L9845" t="str">
            <v/>
          </cell>
          <cell r="M9845" t="str">
            <v/>
          </cell>
          <cell r="N9845" t="str">
            <v/>
          </cell>
          <cell r="P9845" t="str">
            <v/>
          </cell>
          <cell r="Q9845" t="str">
            <v/>
          </cell>
          <cell r="R9845" t="str">
            <v>NOK</v>
          </cell>
          <cell r="S9845" t="str">
            <v/>
          </cell>
          <cell r="T9845">
            <v>1</v>
          </cell>
          <cell r="U9845" t="str">
            <v>Launched</v>
          </cell>
          <cell r="V9845" t="str">
            <v>PRODUCT_STATUS</v>
          </cell>
          <cell r="W9845" t="str">
            <v>14</v>
          </cell>
          <cell r="X9845" t="str">
            <v>Modification in progress</v>
          </cell>
          <cell r="Y9845" t="str">
            <v/>
          </cell>
          <cell r="Z9845">
            <v>610476</v>
          </cell>
          <cell r="AA9845">
            <v>0</v>
          </cell>
          <cell r="AB9845" t="str">
            <v>No Benchmark</v>
          </cell>
          <cell r="AC9845" t="str">
            <v>EUR</v>
          </cell>
          <cell r="AE9845" t="str">
            <v/>
          </cell>
          <cell r="AF9845" t="str">
            <v/>
          </cell>
          <cell r="AH9845" t="str">
            <v/>
          </cell>
          <cell r="AI9845" t="str">
            <v/>
          </cell>
          <cell r="AJ9845" t="str">
            <v>FLUX</v>
          </cell>
          <cell r="AK9845" t="str">
            <v>F</v>
          </cell>
          <cell r="AL9845" t="str">
            <v>SHARE_CATEGORY</v>
          </cell>
          <cell r="AM9845" t="str">
            <v>C</v>
          </cell>
          <cell r="AN9845" t="str">
            <v>Capitalisation</v>
          </cell>
          <cell r="AO9845" t="str">
            <v>SHARE_TYPE</v>
          </cell>
          <cell r="AP9845" t="str">
            <v/>
          </cell>
          <cell r="AQ9845" t="str">
            <v/>
          </cell>
          <cell r="AR9845" t="str">
            <v/>
          </cell>
          <cell r="AS9845" t="str">
            <v/>
          </cell>
          <cell r="AT9845" t="str">
            <v/>
          </cell>
          <cell r="AV9845">
            <v>20220221</v>
          </cell>
          <cell r="AW9845">
            <v>20220509</v>
          </cell>
          <cell r="BB9845" t="str">
            <v/>
          </cell>
          <cell r="BC9845" t="str">
            <v/>
          </cell>
          <cell r="BD9845" t="str">
            <v/>
          </cell>
          <cell r="BE9845" t="str">
            <v/>
          </cell>
          <cell r="BF9845" t="str">
            <v/>
          </cell>
          <cell r="BG9845" t="str">
            <v/>
          </cell>
          <cell r="BH9845" t="str">
            <v/>
          </cell>
          <cell r="BI9845" t="str">
            <v/>
          </cell>
          <cell r="BJ9845" t="str">
            <v/>
          </cell>
          <cell r="BK9845" t="str">
            <v/>
          </cell>
          <cell r="BL9845" t="str">
            <v/>
          </cell>
          <cell r="BN9845" t="str">
            <v/>
          </cell>
          <cell r="BO9845" t="str">
            <v/>
          </cell>
          <cell r="BP9845">
            <v>4</v>
          </cell>
          <cell r="BQ9845" t="str">
            <v/>
          </cell>
          <cell r="BS9845" t="str">
            <v/>
          </cell>
          <cell r="BT9845" t="str">
            <v/>
          </cell>
          <cell r="BU9845" t="str">
            <v>Y</v>
          </cell>
          <cell r="BV9845" t="str">
            <v/>
          </cell>
          <cell r="BW9845" t="str">
            <v/>
          </cell>
          <cell r="BX9845" t="str">
            <v>NEANT</v>
          </cell>
          <cell r="BY9845" t="str">
            <v>NEANT</v>
          </cell>
          <cell r="BZ9845" t="str">
            <v>LIBRARY_FUNDSQUARE</v>
          </cell>
          <cell r="CC9845">
            <v>20220630</v>
          </cell>
          <cell r="CH9845" t="str">
            <v/>
          </cell>
          <cell r="CI9845" t="str">
            <v/>
          </cell>
          <cell r="CJ9845" t="str">
            <v/>
          </cell>
          <cell r="CK9845" t="str">
            <v/>
          </cell>
          <cell r="CL9845" t="str">
            <v/>
          </cell>
          <cell r="CM9845" t="str">
            <v>No Benchmark</v>
          </cell>
          <cell r="CN9845" t="str">
            <v/>
          </cell>
          <cell r="CO9845" t="str">
            <v/>
          </cell>
          <cell r="CQ9845" t="str">
            <v/>
          </cell>
          <cell r="CR9845" t="str">
            <v/>
          </cell>
          <cell r="CS9845" t="str">
            <v/>
          </cell>
          <cell r="CU9845" t="str">
            <v/>
          </cell>
          <cell r="CV9845" t="str">
            <v/>
          </cell>
          <cell r="CZ9845" t="str">
            <v/>
          </cell>
          <cell r="DB9845" t="str">
            <v/>
          </cell>
          <cell r="DC9845" t="str">
            <v/>
          </cell>
          <cell r="DD9845" t="str">
            <v/>
          </cell>
          <cell r="DF9845" t="str">
            <v/>
          </cell>
          <cell r="DG9845" t="str">
            <v/>
          </cell>
          <cell r="DH9845" t="str">
            <v/>
          </cell>
          <cell r="DI9845" t="str">
            <v/>
          </cell>
          <cell r="DL9845" t="str">
            <v/>
          </cell>
          <cell r="DM9845" t="str">
            <v/>
          </cell>
          <cell r="DN9845" t="str">
            <v/>
          </cell>
          <cell r="DP9845" t="str">
            <v/>
          </cell>
          <cell r="DQ9845" t="str">
            <v/>
          </cell>
          <cell r="DR9845" t="str">
            <v/>
          </cell>
          <cell r="DS9845" t="str">
            <v/>
          </cell>
          <cell r="DT9845" t="str">
            <v/>
          </cell>
        </row>
        <row r="9846">
          <cell r="I9846" t="str">
            <v>NO0013177345</v>
          </cell>
          <cell r="J9846" t="str">
            <v>Alfred Berg Norge Restricted [I Plus, C]</v>
          </cell>
          <cell r="L9846" t="str">
            <v/>
          </cell>
          <cell r="M9846" t="str">
            <v/>
          </cell>
          <cell r="N9846" t="str">
            <v/>
          </cell>
          <cell r="O9846">
            <v>2</v>
          </cell>
          <cell r="P9846" t="str">
            <v>Registered</v>
          </cell>
          <cell r="Q9846" t="str">
            <v>SHARE_FORM</v>
          </cell>
          <cell r="R9846" t="str">
            <v>NOK</v>
          </cell>
          <cell r="S9846" t="str">
            <v/>
          </cell>
          <cell r="T9846">
            <v>1</v>
          </cell>
          <cell r="U9846" t="str">
            <v>Launched</v>
          </cell>
          <cell r="V9846" t="str">
            <v>PRODUCT_STATUS</v>
          </cell>
          <cell r="W9846" t="str">
            <v/>
          </cell>
          <cell r="X9846" t="str">
            <v/>
          </cell>
          <cell r="Y9846" t="str">
            <v/>
          </cell>
          <cell r="Z9846">
            <v>606391</v>
          </cell>
          <cell r="AA9846">
            <v>0</v>
          </cell>
          <cell r="AB9846" t="str">
            <v>No Benchmark</v>
          </cell>
          <cell r="AC9846" t="str">
            <v>EUR</v>
          </cell>
          <cell r="AE9846" t="str">
            <v/>
          </cell>
          <cell r="AF9846" t="str">
            <v/>
          </cell>
          <cell r="AH9846" t="str">
            <v/>
          </cell>
          <cell r="AI9846" t="str">
            <v/>
          </cell>
          <cell r="AJ9846" t="str">
            <v>IPL</v>
          </cell>
          <cell r="AK9846" t="str">
            <v>I Plus</v>
          </cell>
          <cell r="AL9846" t="str">
            <v>SHARE_CATEGORY</v>
          </cell>
          <cell r="AM9846" t="str">
            <v>C</v>
          </cell>
          <cell r="AN9846" t="str">
            <v>Capitalisation</v>
          </cell>
          <cell r="AO9846" t="str">
            <v>SHARE_TYPE</v>
          </cell>
          <cell r="AP9846" t="str">
            <v/>
          </cell>
          <cell r="AQ9846" t="str">
            <v/>
          </cell>
          <cell r="AR9846" t="str">
            <v/>
          </cell>
          <cell r="AS9846" t="str">
            <v/>
          </cell>
          <cell r="AT9846" t="str">
            <v>N</v>
          </cell>
          <cell r="AV9846">
            <v>20240425</v>
          </cell>
          <cell r="AW9846">
            <v>20240425</v>
          </cell>
          <cell r="BB9846" t="str">
            <v/>
          </cell>
          <cell r="BC9846" t="str">
            <v/>
          </cell>
          <cell r="BD9846" t="str">
            <v/>
          </cell>
          <cell r="BE9846" t="str">
            <v/>
          </cell>
          <cell r="BF9846" t="str">
            <v/>
          </cell>
          <cell r="BG9846" t="str">
            <v/>
          </cell>
          <cell r="BH9846" t="str">
            <v/>
          </cell>
          <cell r="BI9846" t="str">
            <v/>
          </cell>
          <cell r="BJ9846" t="str">
            <v/>
          </cell>
          <cell r="BK9846" t="str">
            <v/>
          </cell>
          <cell r="BL9846" t="str">
            <v/>
          </cell>
          <cell r="BN9846" t="str">
            <v/>
          </cell>
          <cell r="BO9846" t="str">
            <v/>
          </cell>
          <cell r="BQ9846" t="str">
            <v/>
          </cell>
          <cell r="BS9846" t="str">
            <v/>
          </cell>
          <cell r="BT9846" t="str">
            <v/>
          </cell>
          <cell r="BU9846" t="str">
            <v>Y</v>
          </cell>
          <cell r="BV9846" t="str">
            <v/>
          </cell>
          <cell r="BW9846" t="str">
            <v/>
          </cell>
          <cell r="BX9846" t="str">
            <v/>
          </cell>
          <cell r="BY9846" t="str">
            <v/>
          </cell>
          <cell r="BZ9846" t="str">
            <v/>
          </cell>
          <cell r="CH9846" t="str">
            <v/>
          </cell>
          <cell r="CI9846" t="str">
            <v/>
          </cell>
          <cell r="CJ9846" t="str">
            <v/>
          </cell>
          <cell r="CK9846" t="str">
            <v/>
          </cell>
          <cell r="CL9846" t="str">
            <v/>
          </cell>
          <cell r="CM9846" t="str">
            <v>No Benchmark</v>
          </cell>
          <cell r="CN9846" t="str">
            <v/>
          </cell>
          <cell r="CO9846" t="str">
            <v/>
          </cell>
          <cell r="CQ9846" t="str">
            <v/>
          </cell>
          <cell r="CR9846" t="str">
            <v/>
          </cell>
          <cell r="CS9846" t="str">
            <v/>
          </cell>
          <cell r="CU9846" t="str">
            <v/>
          </cell>
          <cell r="CV9846" t="str">
            <v/>
          </cell>
          <cell r="CZ9846" t="str">
            <v/>
          </cell>
          <cell r="DB9846" t="str">
            <v/>
          </cell>
          <cell r="DC9846" t="str">
            <v/>
          </cell>
          <cell r="DD9846" t="str">
            <v/>
          </cell>
          <cell r="DF9846" t="str">
            <v/>
          </cell>
          <cell r="DG9846" t="str">
            <v/>
          </cell>
          <cell r="DH9846" t="str">
            <v/>
          </cell>
          <cell r="DI9846" t="str">
            <v/>
          </cell>
          <cell r="DL9846" t="str">
            <v/>
          </cell>
          <cell r="DM9846" t="str">
            <v/>
          </cell>
          <cell r="DN9846" t="str">
            <v/>
          </cell>
          <cell r="DP9846" t="str">
            <v/>
          </cell>
          <cell r="DQ9846" t="str">
            <v/>
          </cell>
          <cell r="DR9846" t="str">
            <v/>
          </cell>
          <cell r="DS9846" t="str">
            <v/>
          </cell>
          <cell r="DT9846" t="str">
            <v/>
          </cell>
        </row>
        <row r="9847">
          <cell r="I9847" t="str">
            <v>NO0012477720</v>
          </cell>
          <cell r="J9847" t="str">
            <v>Alfred Berg Norge Restricted [C, C]</v>
          </cell>
          <cell r="L9847" t="str">
            <v/>
          </cell>
          <cell r="M9847" t="str">
            <v/>
          </cell>
          <cell r="N9847" t="str">
            <v/>
          </cell>
          <cell r="P9847" t="str">
            <v/>
          </cell>
          <cell r="Q9847" t="str">
            <v/>
          </cell>
          <cell r="R9847" t="str">
            <v>NOK</v>
          </cell>
          <cell r="S9847" t="str">
            <v/>
          </cell>
          <cell r="T9847">
            <v>1</v>
          </cell>
          <cell r="U9847" t="str">
            <v>Launched</v>
          </cell>
          <cell r="V9847" t="str">
            <v>PRODUCT_STATUS</v>
          </cell>
          <cell r="W9847" t="str">
            <v>14</v>
          </cell>
          <cell r="X9847" t="str">
            <v>Modification in progress</v>
          </cell>
          <cell r="Y9847" t="str">
            <v/>
          </cell>
          <cell r="Z9847">
            <v>606391</v>
          </cell>
          <cell r="AA9847">
            <v>0</v>
          </cell>
          <cell r="AB9847" t="str">
            <v>No Benchmark</v>
          </cell>
          <cell r="AC9847" t="str">
            <v>EUR</v>
          </cell>
          <cell r="AE9847" t="str">
            <v/>
          </cell>
          <cell r="AF9847" t="str">
            <v/>
          </cell>
          <cell r="AH9847" t="str">
            <v/>
          </cell>
          <cell r="AI9847" t="str">
            <v/>
          </cell>
          <cell r="AJ9847" t="str">
            <v>CL</v>
          </cell>
          <cell r="AK9847" t="str">
            <v>C</v>
          </cell>
          <cell r="AL9847" t="str">
            <v>SHARE_CATEGORY</v>
          </cell>
          <cell r="AM9847" t="str">
            <v>C</v>
          </cell>
          <cell r="AN9847" t="str">
            <v>Capitalisation</v>
          </cell>
          <cell r="AO9847" t="str">
            <v>SHARE_TYPE</v>
          </cell>
          <cell r="AP9847" t="str">
            <v/>
          </cell>
          <cell r="AQ9847" t="str">
            <v/>
          </cell>
          <cell r="AR9847" t="str">
            <v/>
          </cell>
          <cell r="AS9847" t="str">
            <v/>
          </cell>
          <cell r="AT9847" t="str">
            <v>N</v>
          </cell>
          <cell r="AV9847">
            <v>20220221</v>
          </cell>
          <cell r="AW9847">
            <v>20220429</v>
          </cell>
          <cell r="BB9847" t="str">
            <v/>
          </cell>
          <cell r="BC9847" t="str">
            <v/>
          </cell>
          <cell r="BD9847" t="str">
            <v/>
          </cell>
          <cell r="BE9847" t="str">
            <v/>
          </cell>
          <cell r="BF9847" t="str">
            <v/>
          </cell>
          <cell r="BG9847" t="str">
            <v/>
          </cell>
          <cell r="BH9847" t="str">
            <v/>
          </cell>
          <cell r="BI9847" t="str">
            <v/>
          </cell>
          <cell r="BJ9847" t="str">
            <v/>
          </cell>
          <cell r="BK9847" t="str">
            <v/>
          </cell>
          <cell r="BL9847" t="str">
            <v/>
          </cell>
          <cell r="BN9847" t="str">
            <v/>
          </cell>
          <cell r="BO9847" t="str">
            <v/>
          </cell>
          <cell r="BP9847">
            <v>6</v>
          </cell>
          <cell r="BQ9847" t="str">
            <v/>
          </cell>
          <cell r="BS9847" t="str">
            <v/>
          </cell>
          <cell r="BT9847" t="str">
            <v/>
          </cell>
          <cell r="BU9847" t="str">
            <v>Y</v>
          </cell>
          <cell r="BV9847" t="str">
            <v/>
          </cell>
          <cell r="BW9847" t="str">
            <v/>
          </cell>
          <cell r="BX9847" t="str">
            <v>NEANT</v>
          </cell>
          <cell r="BY9847" t="str">
            <v>NEANT</v>
          </cell>
          <cell r="BZ9847" t="str">
            <v>LIBRARY_FUNDSQUARE</v>
          </cell>
          <cell r="CC9847">
            <v>20220630</v>
          </cell>
          <cell r="CH9847" t="str">
            <v/>
          </cell>
          <cell r="CI9847" t="str">
            <v/>
          </cell>
          <cell r="CJ9847" t="str">
            <v/>
          </cell>
          <cell r="CK9847" t="str">
            <v/>
          </cell>
          <cell r="CL9847" t="str">
            <v/>
          </cell>
          <cell r="CM9847" t="str">
            <v>No Benchmark</v>
          </cell>
          <cell r="CN9847" t="str">
            <v/>
          </cell>
          <cell r="CO9847" t="str">
            <v/>
          </cell>
          <cell r="CQ9847" t="str">
            <v/>
          </cell>
          <cell r="CR9847" t="str">
            <v/>
          </cell>
          <cell r="CS9847" t="str">
            <v/>
          </cell>
          <cell r="CU9847" t="str">
            <v/>
          </cell>
          <cell r="CV9847" t="str">
            <v/>
          </cell>
          <cell r="CZ9847" t="str">
            <v/>
          </cell>
          <cell r="DB9847" t="str">
            <v/>
          </cell>
          <cell r="DC9847" t="str">
            <v/>
          </cell>
          <cell r="DD9847" t="str">
            <v/>
          </cell>
          <cell r="DF9847" t="str">
            <v/>
          </cell>
          <cell r="DG9847" t="str">
            <v/>
          </cell>
          <cell r="DH9847" t="str">
            <v/>
          </cell>
          <cell r="DI9847" t="str">
            <v/>
          </cell>
          <cell r="DL9847" t="str">
            <v/>
          </cell>
          <cell r="DM9847" t="str">
            <v/>
          </cell>
          <cell r="DN9847" t="str">
            <v/>
          </cell>
          <cell r="DP9847" t="str">
            <v/>
          </cell>
          <cell r="DQ9847" t="str">
            <v/>
          </cell>
          <cell r="DR9847" t="str">
            <v/>
          </cell>
          <cell r="DS9847" t="str">
            <v/>
          </cell>
          <cell r="DT9847" t="str">
            <v/>
          </cell>
        </row>
        <row r="9848">
          <cell r="I9848" t="str">
            <v>NO0012554684</v>
          </cell>
          <cell r="J9848" t="str">
            <v>Alfred Berg Norge Restricted [N NOK, C]</v>
          </cell>
          <cell r="L9848" t="str">
            <v/>
          </cell>
          <cell r="M9848" t="str">
            <v/>
          </cell>
          <cell r="N9848" t="str">
            <v/>
          </cell>
          <cell r="P9848" t="str">
            <v/>
          </cell>
          <cell r="Q9848" t="str">
            <v/>
          </cell>
          <cell r="R9848" t="str">
            <v>NOK</v>
          </cell>
          <cell r="S9848" t="str">
            <v/>
          </cell>
          <cell r="T9848">
            <v>1</v>
          </cell>
          <cell r="U9848" t="str">
            <v>Launched</v>
          </cell>
          <cell r="V9848" t="str">
            <v>PRODUCT_STATUS</v>
          </cell>
          <cell r="W9848" t="str">
            <v>14</v>
          </cell>
          <cell r="X9848" t="str">
            <v>Modification in progress</v>
          </cell>
          <cell r="Y9848" t="str">
            <v/>
          </cell>
          <cell r="Z9848">
            <v>606391</v>
          </cell>
          <cell r="AA9848">
            <v>0</v>
          </cell>
          <cell r="AB9848" t="str">
            <v>No Benchmark</v>
          </cell>
          <cell r="AC9848" t="str">
            <v>EUR</v>
          </cell>
          <cell r="AE9848" t="str">
            <v/>
          </cell>
          <cell r="AF9848" t="str">
            <v/>
          </cell>
          <cell r="AH9848" t="str">
            <v/>
          </cell>
          <cell r="AI9848" t="str">
            <v/>
          </cell>
          <cell r="AJ9848" t="str">
            <v>NNO</v>
          </cell>
          <cell r="AK9848" t="str">
            <v>N NOK</v>
          </cell>
          <cell r="AL9848" t="str">
            <v>SHARE_CATEGORY</v>
          </cell>
          <cell r="AM9848" t="str">
            <v>C</v>
          </cell>
          <cell r="AN9848" t="str">
            <v>Capitalisation</v>
          </cell>
          <cell r="AO9848" t="str">
            <v>SHARE_TYPE</v>
          </cell>
          <cell r="AP9848" t="str">
            <v/>
          </cell>
          <cell r="AQ9848" t="str">
            <v/>
          </cell>
          <cell r="AR9848" t="str">
            <v/>
          </cell>
          <cell r="AS9848" t="str">
            <v/>
          </cell>
          <cell r="AT9848" t="str">
            <v/>
          </cell>
          <cell r="AV9848">
            <v>20220622</v>
          </cell>
          <cell r="AW9848">
            <v>20220622</v>
          </cell>
          <cell r="BB9848" t="str">
            <v/>
          </cell>
          <cell r="BC9848" t="str">
            <v/>
          </cell>
          <cell r="BD9848" t="str">
            <v/>
          </cell>
          <cell r="BE9848" t="str">
            <v/>
          </cell>
          <cell r="BF9848" t="str">
            <v/>
          </cell>
          <cell r="BG9848" t="str">
            <v/>
          </cell>
          <cell r="BH9848" t="str">
            <v/>
          </cell>
          <cell r="BI9848" t="str">
            <v/>
          </cell>
          <cell r="BJ9848" t="str">
            <v/>
          </cell>
          <cell r="BK9848" t="str">
            <v/>
          </cell>
          <cell r="BL9848" t="str">
            <v/>
          </cell>
          <cell r="BN9848" t="str">
            <v/>
          </cell>
          <cell r="BO9848" t="str">
            <v/>
          </cell>
          <cell r="BQ9848" t="str">
            <v/>
          </cell>
          <cell r="BS9848" t="str">
            <v/>
          </cell>
          <cell r="BT9848" t="str">
            <v/>
          </cell>
          <cell r="BU9848" t="str">
            <v>Y</v>
          </cell>
          <cell r="BV9848" t="str">
            <v/>
          </cell>
          <cell r="BW9848" t="str">
            <v/>
          </cell>
          <cell r="BX9848" t="str">
            <v>NEANT</v>
          </cell>
          <cell r="BY9848" t="str">
            <v>NEANT</v>
          </cell>
          <cell r="BZ9848" t="str">
            <v>LIBRARY_FUNDSQUARE</v>
          </cell>
          <cell r="CH9848" t="str">
            <v/>
          </cell>
          <cell r="CI9848" t="str">
            <v/>
          </cell>
          <cell r="CJ9848" t="str">
            <v/>
          </cell>
          <cell r="CK9848" t="str">
            <v/>
          </cell>
          <cell r="CL9848" t="str">
            <v/>
          </cell>
          <cell r="CM9848" t="str">
            <v>No Benchmark</v>
          </cell>
          <cell r="CN9848" t="str">
            <v/>
          </cell>
          <cell r="CO9848" t="str">
            <v/>
          </cell>
          <cell r="CQ9848" t="str">
            <v/>
          </cell>
          <cell r="CR9848" t="str">
            <v/>
          </cell>
          <cell r="CS9848" t="str">
            <v/>
          </cell>
          <cell r="CU9848" t="str">
            <v/>
          </cell>
          <cell r="CV9848" t="str">
            <v/>
          </cell>
          <cell r="CZ9848" t="str">
            <v/>
          </cell>
          <cell r="DB9848" t="str">
            <v/>
          </cell>
          <cell r="DC9848" t="str">
            <v/>
          </cell>
          <cell r="DD9848" t="str">
            <v/>
          </cell>
          <cell r="DF9848" t="str">
            <v/>
          </cell>
          <cell r="DG9848" t="str">
            <v/>
          </cell>
          <cell r="DH9848" t="str">
            <v/>
          </cell>
          <cell r="DI9848" t="str">
            <v/>
          </cell>
          <cell r="DL9848" t="str">
            <v/>
          </cell>
          <cell r="DM9848" t="str">
            <v/>
          </cell>
          <cell r="DN9848" t="str">
            <v/>
          </cell>
          <cell r="DP9848" t="str">
            <v/>
          </cell>
          <cell r="DQ9848" t="str">
            <v/>
          </cell>
          <cell r="DR9848" t="str">
            <v/>
          </cell>
          <cell r="DS9848" t="str">
            <v/>
          </cell>
          <cell r="DT9848" t="str">
            <v/>
          </cell>
        </row>
        <row r="9849">
          <cell r="I9849" t="str">
            <v>NO0011204885</v>
          </cell>
          <cell r="J9849" t="str">
            <v>Alfred Berg Norge Restricted [I, C]</v>
          </cell>
          <cell r="L9849" t="str">
            <v/>
          </cell>
          <cell r="M9849" t="str">
            <v/>
          </cell>
          <cell r="N9849" t="str">
            <v/>
          </cell>
          <cell r="P9849" t="str">
            <v/>
          </cell>
          <cell r="Q9849" t="str">
            <v/>
          </cell>
          <cell r="R9849" t="str">
            <v>NOK</v>
          </cell>
          <cell r="S9849" t="str">
            <v/>
          </cell>
          <cell r="T9849">
            <v>1</v>
          </cell>
          <cell r="U9849" t="str">
            <v>Launched</v>
          </cell>
          <cell r="V9849" t="str">
            <v>PRODUCT_STATUS</v>
          </cell>
          <cell r="W9849" t="str">
            <v/>
          </cell>
          <cell r="X9849" t="str">
            <v/>
          </cell>
          <cell r="Y9849" t="str">
            <v/>
          </cell>
          <cell r="Z9849">
            <v>606391</v>
          </cell>
          <cell r="AA9849">
            <v>0</v>
          </cell>
          <cell r="AB9849" t="str">
            <v>No Benchmark</v>
          </cell>
          <cell r="AC9849" t="str">
            <v>EUR</v>
          </cell>
          <cell r="AE9849" t="str">
            <v/>
          </cell>
          <cell r="AF9849" t="str">
            <v/>
          </cell>
          <cell r="AH9849" t="str">
            <v/>
          </cell>
          <cell r="AI9849" t="str">
            <v/>
          </cell>
          <cell r="AJ9849" t="str">
            <v>CASH</v>
          </cell>
          <cell r="AK9849" t="str">
            <v>I</v>
          </cell>
          <cell r="AL9849" t="str">
            <v>SHARE_CATEGORY</v>
          </cell>
          <cell r="AM9849" t="str">
            <v>C</v>
          </cell>
          <cell r="AN9849" t="str">
            <v>Capitalisation</v>
          </cell>
          <cell r="AO9849" t="str">
            <v>SHARE_TYPE</v>
          </cell>
          <cell r="AP9849" t="str">
            <v/>
          </cell>
          <cell r="AQ9849" t="str">
            <v/>
          </cell>
          <cell r="AR9849" t="str">
            <v/>
          </cell>
          <cell r="AS9849" t="str">
            <v/>
          </cell>
          <cell r="AT9849" t="str">
            <v>N</v>
          </cell>
          <cell r="AV9849">
            <v>20210221</v>
          </cell>
          <cell r="AW9849">
            <v>20210221</v>
          </cell>
          <cell r="BB9849" t="str">
            <v>N</v>
          </cell>
          <cell r="BC9849" t="str">
            <v>No</v>
          </cell>
          <cell r="BD9849" t="str">
            <v>DICI_KIID</v>
          </cell>
          <cell r="BE9849" t="str">
            <v/>
          </cell>
          <cell r="BF9849" t="str">
            <v/>
          </cell>
          <cell r="BG9849" t="str">
            <v/>
          </cell>
          <cell r="BH9849" t="str">
            <v/>
          </cell>
          <cell r="BI9849" t="str">
            <v/>
          </cell>
          <cell r="BJ9849" t="str">
            <v/>
          </cell>
          <cell r="BK9849" t="str">
            <v/>
          </cell>
          <cell r="BL9849" t="str">
            <v/>
          </cell>
          <cell r="BN9849" t="str">
            <v/>
          </cell>
          <cell r="BO9849" t="str">
            <v/>
          </cell>
          <cell r="BP9849">
            <v>6</v>
          </cell>
          <cell r="BQ9849" t="str">
            <v/>
          </cell>
          <cell r="BS9849" t="str">
            <v/>
          </cell>
          <cell r="BT9849" t="str">
            <v/>
          </cell>
          <cell r="BU9849" t="str">
            <v>Y</v>
          </cell>
          <cell r="BV9849" t="str">
            <v/>
          </cell>
          <cell r="BW9849" t="str">
            <v/>
          </cell>
          <cell r="BX9849" t="str">
            <v>NEANT</v>
          </cell>
          <cell r="BY9849" t="str">
            <v>NEANT</v>
          </cell>
          <cell r="BZ9849" t="str">
            <v>LIBRARY_FUNDSQUARE</v>
          </cell>
          <cell r="CC9849">
            <v>20220630</v>
          </cell>
          <cell r="CH9849" t="str">
            <v/>
          </cell>
          <cell r="CI9849" t="str">
            <v/>
          </cell>
          <cell r="CJ9849" t="str">
            <v/>
          </cell>
          <cell r="CK9849" t="str">
            <v/>
          </cell>
          <cell r="CL9849" t="str">
            <v/>
          </cell>
          <cell r="CM9849" t="str">
            <v>No Benchmark</v>
          </cell>
          <cell r="CN9849" t="str">
            <v/>
          </cell>
          <cell r="CO9849" t="str">
            <v/>
          </cell>
          <cell r="CQ9849" t="str">
            <v/>
          </cell>
          <cell r="CR9849" t="str">
            <v/>
          </cell>
          <cell r="CS9849" t="str">
            <v/>
          </cell>
          <cell r="CU9849" t="str">
            <v/>
          </cell>
          <cell r="CV9849" t="str">
            <v/>
          </cell>
          <cell r="CZ9849" t="str">
            <v/>
          </cell>
          <cell r="DB9849" t="str">
            <v/>
          </cell>
          <cell r="DC9849" t="str">
            <v/>
          </cell>
          <cell r="DD9849" t="str">
            <v/>
          </cell>
          <cell r="DF9849" t="str">
            <v/>
          </cell>
          <cell r="DG9849" t="str">
            <v/>
          </cell>
          <cell r="DH9849" t="str">
            <v/>
          </cell>
          <cell r="DI9849" t="str">
            <v>N</v>
          </cell>
          <cell r="DL9849" t="str">
            <v/>
          </cell>
          <cell r="DM9849" t="str">
            <v/>
          </cell>
          <cell r="DN9849" t="str">
            <v/>
          </cell>
          <cell r="DP9849" t="str">
            <v/>
          </cell>
          <cell r="DQ9849" t="str">
            <v/>
          </cell>
          <cell r="DR9849" t="str">
            <v/>
          </cell>
          <cell r="DS9849" t="str">
            <v/>
          </cell>
          <cell r="DT9849" t="str">
            <v/>
          </cell>
        </row>
        <row r="9850">
          <cell r="I9850" t="str">
            <v>FR001400ONH8</v>
          </cell>
          <cell r="J9850" t="str">
            <v>MULTIPAR AQUA [G, C]</v>
          </cell>
          <cell r="L9850" t="str">
            <v/>
          </cell>
          <cell r="M9850" t="str">
            <v/>
          </cell>
          <cell r="N9850" t="str">
            <v/>
          </cell>
          <cell r="O9850">
            <v>1</v>
          </cell>
          <cell r="P9850" t="str">
            <v>Bearer</v>
          </cell>
          <cell r="Q9850" t="str">
            <v>SHARE_FORM</v>
          </cell>
          <cell r="R9850" t="str">
            <v>EUR</v>
          </cell>
          <cell r="S9850" t="str">
            <v/>
          </cell>
          <cell r="T9850">
            <v>1</v>
          </cell>
          <cell r="U9850" t="str">
            <v>Launched</v>
          </cell>
          <cell r="V9850" t="str">
            <v>PRODUCT_STATUS</v>
          </cell>
          <cell r="W9850" t="str">
            <v/>
          </cell>
          <cell r="X9850" t="str">
            <v/>
          </cell>
          <cell r="Y9850" t="str">
            <v/>
          </cell>
          <cell r="Z9850">
            <v>622058</v>
          </cell>
          <cell r="AA9850">
            <v>263307</v>
          </cell>
          <cell r="AB9850" t="str">
            <v>BM MULTIPAR AQUA [44293]</v>
          </cell>
          <cell r="AC9850" t="str">
            <v>EUR</v>
          </cell>
          <cell r="AD9850">
            <v>266042</v>
          </cell>
          <cell r="AE9850" t="str">
            <v>BM MULTIPAR AQUA [44293]</v>
          </cell>
          <cell r="AF9850" t="str">
            <v>EUR</v>
          </cell>
          <cell r="AH9850" t="str">
            <v/>
          </cell>
          <cell r="AI9850" t="str">
            <v/>
          </cell>
          <cell r="AJ9850" t="str">
            <v>GASS</v>
          </cell>
          <cell r="AK9850" t="str">
            <v>G</v>
          </cell>
          <cell r="AL9850" t="str">
            <v>SHARE_CATEGORY</v>
          </cell>
          <cell r="AM9850" t="str">
            <v>C</v>
          </cell>
          <cell r="AN9850" t="str">
            <v>Capitalisation</v>
          </cell>
          <cell r="AO9850" t="str">
            <v>SHARE_TYPE</v>
          </cell>
          <cell r="AP9850" t="str">
            <v/>
          </cell>
          <cell r="AQ9850" t="str">
            <v/>
          </cell>
          <cell r="AR9850" t="str">
            <v/>
          </cell>
          <cell r="AS9850" t="str">
            <v/>
          </cell>
          <cell r="AT9850" t="str">
            <v>N</v>
          </cell>
          <cell r="AV9850">
            <v>20221206</v>
          </cell>
          <cell r="AW9850">
            <v>20221206</v>
          </cell>
          <cell r="BB9850" t="str">
            <v>Y</v>
          </cell>
          <cell r="BC9850" t="str">
            <v>Yes</v>
          </cell>
          <cell r="BD9850" t="str">
            <v>DICI_KIID</v>
          </cell>
          <cell r="BE9850" t="str">
            <v/>
          </cell>
          <cell r="BF9850" t="str">
            <v/>
          </cell>
          <cell r="BG9850" t="str">
            <v/>
          </cell>
          <cell r="BH9850" t="str">
            <v/>
          </cell>
          <cell r="BI9850" t="str">
            <v>Y</v>
          </cell>
          <cell r="BJ9850" t="str">
            <v>0.0001</v>
          </cell>
          <cell r="BK9850" t="str">
            <v>Y</v>
          </cell>
          <cell r="BL9850" t="str">
            <v>0.0001</v>
          </cell>
          <cell r="BM9850">
            <v>47</v>
          </cell>
          <cell r="BN9850" t="str">
            <v>L'investissement, à travers son fonds maître, dans des instruments de type actions justifie la catégorie de risque. Ceux-ci sont sujets à d'importantes fluctuations de cours souvent amplifiées à court terme.</v>
          </cell>
          <cell r="BO9850" t="str">
            <v>RISK_NARRATIVE</v>
          </cell>
          <cell r="BP9850">
            <v>6</v>
          </cell>
          <cell r="BQ9850" t="str">
            <v>Y</v>
          </cell>
          <cell r="BS9850" t="str">
            <v/>
          </cell>
          <cell r="BT9850" t="str">
            <v/>
          </cell>
          <cell r="BU9850" t="str">
            <v>Y</v>
          </cell>
          <cell r="BV9850" t="str">
            <v/>
          </cell>
          <cell r="BW9850" t="str">
            <v/>
          </cell>
          <cell r="BX9850" t="str">
            <v>BNP IP-FR</v>
          </cell>
          <cell r="BY9850" t="str">
            <v>BNP IP-FR</v>
          </cell>
          <cell r="BZ9850" t="str">
            <v>LIBRARY_FUNDSQUARE</v>
          </cell>
          <cell r="CA9850">
            <v>18.22</v>
          </cell>
          <cell r="CB9850">
            <v>4</v>
          </cell>
          <cell r="CC9850">
            <v>20220211</v>
          </cell>
          <cell r="CD9850">
            <v>18.22</v>
          </cell>
          <cell r="CE9850">
            <v>4</v>
          </cell>
          <cell r="CF9850">
            <v>1</v>
          </cell>
          <cell r="CH9850" t="str">
            <v>N</v>
          </cell>
          <cell r="CI9850" t="str">
            <v/>
          </cell>
          <cell r="CJ9850" t="str">
            <v/>
          </cell>
          <cell r="CK9850" t="str">
            <v/>
          </cell>
          <cell r="CL9850" t="str">
            <v/>
          </cell>
          <cell r="CM9850" t="str">
            <v>MSCI World (EUR) NR</v>
          </cell>
          <cell r="CN9850" t="str">
            <v>BNP PARIBAS AQUA-X (EUR) IX</v>
          </cell>
          <cell r="CO9850" t="str">
            <v/>
          </cell>
          <cell r="CQ9850" t="str">
            <v/>
          </cell>
          <cell r="CR9850" t="str">
            <v/>
          </cell>
          <cell r="CS9850" t="str">
            <v/>
          </cell>
          <cell r="CT9850">
            <v>1</v>
          </cell>
          <cell r="CU9850" t="str">
            <v>CAT 2</v>
          </cell>
          <cell r="CV9850" t="str">
            <v>PRIIPS_CATEGORY</v>
          </cell>
          <cell r="CW9850">
            <v>18.22</v>
          </cell>
          <cell r="CZ9850" t="str">
            <v>En raison de conditions de marché inhabituelles, d'autres risques peuvent être générés, tels que: Risques Dérivés et Liquidité.</v>
          </cell>
          <cell r="DB9850" t="str">
            <v/>
          </cell>
          <cell r="DC9850" t="str">
            <v/>
          </cell>
          <cell r="DD9850" t="str">
            <v/>
          </cell>
          <cell r="DE9850">
            <v>264228</v>
          </cell>
          <cell r="DF9850" t="str">
            <v>BM PRIIPS MULTIPAR AQUA [44293]</v>
          </cell>
          <cell r="DG9850" t="str">
            <v>EUR</v>
          </cell>
          <cell r="DH9850" t="str">
            <v>MULTIPAR AQUA [Classique, C]</v>
          </cell>
          <cell r="DI9850" t="str">
            <v>N</v>
          </cell>
          <cell r="DL9850" t="str">
            <v/>
          </cell>
          <cell r="DM9850" t="str">
            <v/>
          </cell>
          <cell r="DN9850" t="str">
            <v/>
          </cell>
          <cell r="DP9850" t="str">
            <v/>
          </cell>
          <cell r="DQ9850" t="str">
            <v/>
          </cell>
          <cell r="DR9850" t="str">
            <v/>
          </cell>
          <cell r="DS9850" t="str">
            <v/>
          </cell>
          <cell r="DT9850" t="str">
            <v>N</v>
          </cell>
        </row>
        <row r="9851">
          <cell r="I9851" t="str">
            <v>FR0014014OU4</v>
          </cell>
          <cell r="J9851" t="str">
            <v>MULTIPAR AQUA [RP, C]</v>
          </cell>
          <cell r="L9851" t="str">
            <v/>
          </cell>
          <cell r="M9851" t="str">
            <v/>
          </cell>
          <cell r="N9851" t="str">
            <v/>
          </cell>
          <cell r="O9851">
            <v>1</v>
          </cell>
          <cell r="P9851" t="str">
            <v>Bearer</v>
          </cell>
          <cell r="Q9851" t="str">
            <v>SHARE_FORM</v>
          </cell>
          <cell r="R9851" t="str">
            <v>EUR</v>
          </cell>
          <cell r="S9851" t="str">
            <v/>
          </cell>
          <cell r="T9851">
            <v>1</v>
          </cell>
          <cell r="U9851" t="str">
            <v>Launched</v>
          </cell>
          <cell r="V9851" t="str">
            <v>PRODUCT_STATUS</v>
          </cell>
          <cell r="W9851" t="str">
            <v/>
          </cell>
          <cell r="X9851" t="str">
            <v/>
          </cell>
          <cell r="Y9851" t="str">
            <v/>
          </cell>
          <cell r="Z9851">
            <v>622058</v>
          </cell>
          <cell r="AA9851">
            <v>263307</v>
          </cell>
          <cell r="AB9851" t="str">
            <v>BM MULTIPAR AQUA [44293]</v>
          </cell>
          <cell r="AC9851" t="str">
            <v>EUR</v>
          </cell>
          <cell r="AD9851">
            <v>266042</v>
          </cell>
          <cell r="AE9851" t="str">
            <v>BM MULTIPAR AQUA [44293]</v>
          </cell>
          <cell r="AF9851" t="str">
            <v>EUR</v>
          </cell>
          <cell r="AH9851" t="str">
            <v/>
          </cell>
          <cell r="AI9851" t="str">
            <v/>
          </cell>
          <cell r="AJ9851" t="str">
            <v>RP</v>
          </cell>
          <cell r="AK9851" t="str">
            <v>RP</v>
          </cell>
          <cell r="AL9851" t="str">
            <v>SHARE_CATEGORY</v>
          </cell>
          <cell r="AM9851" t="str">
            <v>C</v>
          </cell>
          <cell r="AN9851" t="str">
            <v>Capitalisation</v>
          </cell>
          <cell r="AO9851" t="str">
            <v>SHARE_TYPE</v>
          </cell>
          <cell r="AP9851" t="str">
            <v/>
          </cell>
          <cell r="AQ9851" t="str">
            <v/>
          </cell>
          <cell r="AR9851" t="str">
            <v/>
          </cell>
          <cell r="AS9851" t="str">
            <v/>
          </cell>
          <cell r="AT9851" t="str">
            <v>N</v>
          </cell>
          <cell r="AV9851">
            <v>20260101</v>
          </cell>
          <cell r="AW9851">
            <v>20260101</v>
          </cell>
          <cell r="BB9851" t="str">
            <v>Y</v>
          </cell>
          <cell r="BC9851" t="str">
            <v>Yes</v>
          </cell>
          <cell r="BD9851" t="str">
            <v>DICI_KIID</v>
          </cell>
          <cell r="BE9851" t="str">
            <v/>
          </cell>
          <cell r="BF9851" t="str">
            <v/>
          </cell>
          <cell r="BG9851" t="str">
            <v/>
          </cell>
          <cell r="BH9851" t="str">
            <v/>
          </cell>
          <cell r="BI9851" t="str">
            <v>Y</v>
          </cell>
          <cell r="BJ9851" t="str">
            <v>0.0001</v>
          </cell>
          <cell r="BK9851" t="str">
            <v>Y</v>
          </cell>
          <cell r="BL9851" t="str">
            <v>0.0001</v>
          </cell>
          <cell r="BM9851">
            <v>47</v>
          </cell>
          <cell r="BN9851" t="str">
            <v>L'investissement, à travers son fonds maître, dans des instruments de type actions justifie la catégorie de risque. Ceux-ci sont sujets à d'importantes fluctuations de cours souvent amplifiées à court terme.</v>
          </cell>
          <cell r="BO9851" t="str">
            <v>RISK_NARRATIVE</v>
          </cell>
          <cell r="BP9851">
            <v>6</v>
          </cell>
          <cell r="BQ9851" t="str">
            <v>Y</v>
          </cell>
          <cell r="BS9851" t="str">
            <v/>
          </cell>
          <cell r="BT9851" t="str">
            <v/>
          </cell>
          <cell r="BU9851" t="str">
            <v>Y</v>
          </cell>
          <cell r="BV9851" t="str">
            <v/>
          </cell>
          <cell r="BW9851" t="str">
            <v/>
          </cell>
          <cell r="BX9851" t="str">
            <v>BNP IP-FR</v>
          </cell>
          <cell r="BY9851" t="str">
            <v>BNP IP-FR</v>
          </cell>
          <cell r="BZ9851" t="str">
            <v>LIBRARY_FUNDSQUARE</v>
          </cell>
          <cell r="CA9851">
            <v>18.22</v>
          </cell>
          <cell r="CB9851">
            <v>4</v>
          </cell>
          <cell r="CC9851">
            <v>20220211</v>
          </cell>
          <cell r="CD9851">
            <v>18.22</v>
          </cell>
          <cell r="CE9851">
            <v>4</v>
          </cell>
          <cell r="CF9851">
            <v>1</v>
          </cell>
          <cell r="CH9851" t="str">
            <v/>
          </cell>
          <cell r="CI9851" t="str">
            <v/>
          </cell>
          <cell r="CJ9851" t="str">
            <v/>
          </cell>
          <cell r="CK9851" t="str">
            <v/>
          </cell>
          <cell r="CL9851" t="str">
            <v/>
          </cell>
          <cell r="CM9851" t="str">
            <v>MSCI World (EUR) NR</v>
          </cell>
          <cell r="CN9851" t="str">
            <v/>
          </cell>
          <cell r="CO9851" t="str">
            <v/>
          </cell>
          <cell r="CQ9851" t="str">
            <v/>
          </cell>
          <cell r="CR9851" t="str">
            <v/>
          </cell>
          <cell r="CS9851" t="str">
            <v/>
          </cell>
          <cell r="CT9851">
            <v>1</v>
          </cell>
          <cell r="CU9851" t="str">
            <v>CAT 2</v>
          </cell>
          <cell r="CV9851" t="str">
            <v>PRIIPS_CATEGORY</v>
          </cell>
          <cell r="CW9851">
            <v>18.22</v>
          </cell>
          <cell r="CZ9851" t="str">
            <v/>
          </cell>
          <cell r="DB9851" t="str">
            <v/>
          </cell>
          <cell r="DC9851" t="str">
            <v/>
          </cell>
          <cell r="DD9851" t="str">
            <v/>
          </cell>
          <cell r="DE9851">
            <v>264228</v>
          </cell>
          <cell r="DF9851" t="str">
            <v>BM PRIIPS MULTIPAR AQUA [44293]</v>
          </cell>
          <cell r="DG9851" t="str">
            <v>EUR</v>
          </cell>
          <cell r="DH9851" t="str">
            <v/>
          </cell>
          <cell r="DI9851" t="str">
            <v>N</v>
          </cell>
          <cell r="DL9851" t="str">
            <v/>
          </cell>
          <cell r="DM9851" t="str">
            <v/>
          </cell>
          <cell r="DN9851" t="str">
            <v/>
          </cell>
          <cell r="DP9851" t="str">
            <v/>
          </cell>
          <cell r="DQ9851" t="str">
            <v/>
          </cell>
          <cell r="DR9851" t="str">
            <v/>
          </cell>
          <cell r="DS9851" t="str">
            <v/>
          </cell>
          <cell r="DT9851" t="str">
            <v>N</v>
          </cell>
        </row>
        <row r="9852">
          <cell r="I9852" t="str">
            <v>FR001400ONN6</v>
          </cell>
          <cell r="J9852" t="str">
            <v>MULTIPAR AQUA [Classique, C]</v>
          </cell>
          <cell r="L9852" t="str">
            <v/>
          </cell>
          <cell r="M9852" t="str">
            <v/>
          </cell>
          <cell r="N9852" t="str">
            <v/>
          </cell>
          <cell r="O9852">
            <v>1</v>
          </cell>
          <cell r="P9852" t="str">
            <v>Bearer</v>
          </cell>
          <cell r="Q9852" t="str">
            <v>SHARE_FORM</v>
          </cell>
          <cell r="R9852" t="str">
            <v>EUR</v>
          </cell>
          <cell r="S9852" t="str">
            <v/>
          </cell>
          <cell r="T9852">
            <v>1</v>
          </cell>
          <cell r="U9852" t="str">
            <v>Launched</v>
          </cell>
          <cell r="V9852" t="str">
            <v>PRODUCT_STATUS</v>
          </cell>
          <cell r="W9852" t="str">
            <v/>
          </cell>
          <cell r="X9852" t="str">
            <v/>
          </cell>
          <cell r="Y9852" t="str">
            <v/>
          </cell>
          <cell r="Z9852">
            <v>622058</v>
          </cell>
          <cell r="AA9852">
            <v>263307</v>
          </cell>
          <cell r="AB9852" t="str">
            <v>BM MULTIPAR AQUA [44293]</v>
          </cell>
          <cell r="AC9852" t="str">
            <v>EUR</v>
          </cell>
          <cell r="AD9852">
            <v>266042</v>
          </cell>
          <cell r="AE9852" t="str">
            <v>BM MULTIPAR AQUA [44293]</v>
          </cell>
          <cell r="AF9852" t="str">
            <v>EUR</v>
          </cell>
          <cell r="AH9852" t="str">
            <v/>
          </cell>
          <cell r="AI9852" t="str">
            <v/>
          </cell>
          <cell r="AJ9852" t="str">
            <v>CLS</v>
          </cell>
          <cell r="AK9852" t="str">
            <v>Classique</v>
          </cell>
          <cell r="AL9852" t="str">
            <v>SHARE_CATEGORY</v>
          </cell>
          <cell r="AM9852" t="str">
            <v>C</v>
          </cell>
          <cell r="AN9852" t="str">
            <v>Capitalisation</v>
          </cell>
          <cell r="AO9852" t="str">
            <v>SHARE_TYPE</v>
          </cell>
          <cell r="AP9852" t="str">
            <v/>
          </cell>
          <cell r="AQ9852" t="str">
            <v/>
          </cell>
          <cell r="AR9852" t="str">
            <v/>
          </cell>
          <cell r="AS9852" t="str">
            <v/>
          </cell>
          <cell r="AT9852" t="str">
            <v>N</v>
          </cell>
          <cell r="AV9852">
            <v>20221206</v>
          </cell>
          <cell r="AW9852">
            <v>20221206</v>
          </cell>
          <cell r="BB9852" t="str">
            <v>Y</v>
          </cell>
          <cell r="BC9852" t="str">
            <v>Yes</v>
          </cell>
          <cell r="BD9852" t="str">
            <v>DICI_KIID</v>
          </cell>
          <cell r="BE9852" t="str">
            <v/>
          </cell>
          <cell r="BF9852" t="str">
            <v/>
          </cell>
          <cell r="BG9852" t="str">
            <v/>
          </cell>
          <cell r="BH9852" t="str">
            <v/>
          </cell>
          <cell r="BI9852" t="str">
            <v>Y</v>
          </cell>
          <cell r="BJ9852" t="str">
            <v>0.0001</v>
          </cell>
          <cell r="BK9852" t="str">
            <v>Y</v>
          </cell>
          <cell r="BL9852" t="str">
            <v>0.0001</v>
          </cell>
          <cell r="BM9852">
            <v>47</v>
          </cell>
          <cell r="BN9852" t="str">
            <v>L'investissement, à travers son fonds maître, dans des instruments de type actions justifie la catégorie de risque. Ceux-ci sont sujets à d'importantes fluctuations de cours souvent amplifiées à court terme.</v>
          </cell>
          <cell r="BO9852" t="str">
            <v>RISK_NARRATIVE</v>
          </cell>
          <cell r="BP9852">
            <v>6</v>
          </cell>
          <cell r="BQ9852" t="str">
            <v>Y</v>
          </cell>
          <cell r="BS9852" t="str">
            <v/>
          </cell>
          <cell r="BT9852" t="str">
            <v/>
          </cell>
          <cell r="BU9852" t="str">
            <v>Y</v>
          </cell>
          <cell r="BV9852" t="str">
            <v/>
          </cell>
          <cell r="BW9852" t="str">
            <v/>
          </cell>
          <cell r="BX9852" t="str">
            <v>BNP IP-FR</v>
          </cell>
          <cell r="BY9852" t="str">
            <v>BNP IP-FR</v>
          </cell>
          <cell r="BZ9852" t="str">
            <v>LIBRARY_FUNDSQUARE</v>
          </cell>
          <cell r="CA9852">
            <v>18.22</v>
          </cell>
          <cell r="CB9852">
            <v>4</v>
          </cell>
          <cell r="CC9852">
            <v>20220211</v>
          </cell>
          <cell r="CD9852">
            <v>18.22</v>
          </cell>
          <cell r="CE9852">
            <v>4</v>
          </cell>
          <cell r="CF9852">
            <v>1</v>
          </cell>
          <cell r="CH9852" t="str">
            <v>N</v>
          </cell>
          <cell r="CI9852" t="str">
            <v/>
          </cell>
          <cell r="CJ9852" t="str">
            <v/>
          </cell>
          <cell r="CK9852" t="str">
            <v/>
          </cell>
          <cell r="CL9852" t="str">
            <v/>
          </cell>
          <cell r="CM9852" t="str">
            <v>MSCI World (EUR) NR</v>
          </cell>
          <cell r="CN9852" t="str">
            <v>BNP PARIBAS AQUA-X (EUR) IX</v>
          </cell>
          <cell r="CO9852" t="str">
            <v/>
          </cell>
          <cell r="CQ9852" t="str">
            <v/>
          </cell>
          <cell r="CR9852" t="str">
            <v/>
          </cell>
          <cell r="CS9852" t="str">
            <v/>
          </cell>
          <cell r="CT9852">
            <v>1</v>
          </cell>
          <cell r="CU9852" t="str">
            <v>CAT 2</v>
          </cell>
          <cell r="CV9852" t="str">
            <v>PRIIPS_CATEGORY</v>
          </cell>
          <cell r="CW9852">
            <v>18.22</v>
          </cell>
          <cell r="CZ9852" t="str">
            <v>En raison de conditions de marché inhabituelles, d'autres risques peuvent être générés, tels que: Risques Dérivés et Liquidité.</v>
          </cell>
          <cell r="DB9852" t="str">
            <v/>
          </cell>
          <cell r="DC9852" t="str">
            <v/>
          </cell>
          <cell r="DD9852" t="str">
            <v/>
          </cell>
          <cell r="DE9852">
            <v>264228</v>
          </cell>
          <cell r="DF9852" t="str">
            <v>BM PRIIPS MULTIPAR AQUA [44293]</v>
          </cell>
          <cell r="DG9852" t="str">
            <v>EUR</v>
          </cell>
          <cell r="DH9852" t="str">
            <v>MULTIPAR AQUA [Classique, C]</v>
          </cell>
          <cell r="DI9852" t="str">
            <v>Y</v>
          </cell>
          <cell r="DL9852" t="str">
            <v/>
          </cell>
          <cell r="DM9852" t="str">
            <v/>
          </cell>
          <cell r="DN9852" t="str">
            <v/>
          </cell>
          <cell r="DP9852" t="str">
            <v/>
          </cell>
          <cell r="DQ9852" t="str">
            <v/>
          </cell>
          <cell r="DR9852" t="str">
            <v/>
          </cell>
          <cell r="DS9852" t="str">
            <v/>
          </cell>
          <cell r="DT9852" t="str">
            <v>N</v>
          </cell>
        </row>
        <row r="9853">
          <cell r="I9853" t="str">
            <v>FR001400EVJ8</v>
          </cell>
          <cell r="J9853" t="str">
            <v>MULTIPAR AQUA [RE, C]</v>
          </cell>
          <cell r="L9853" t="str">
            <v/>
          </cell>
          <cell r="M9853" t="str">
            <v/>
          </cell>
          <cell r="N9853" t="str">
            <v/>
          </cell>
          <cell r="O9853">
            <v>1</v>
          </cell>
          <cell r="P9853" t="str">
            <v>Bearer</v>
          </cell>
          <cell r="Q9853" t="str">
            <v>SHARE_FORM</v>
          </cell>
          <cell r="R9853" t="str">
            <v>EUR</v>
          </cell>
          <cell r="S9853" t="str">
            <v/>
          </cell>
          <cell r="T9853">
            <v>2</v>
          </cell>
          <cell r="U9853" t="str">
            <v>Closed</v>
          </cell>
          <cell r="V9853" t="str">
            <v>PRODUCT_STATUS</v>
          </cell>
          <cell r="W9853" t="str">
            <v/>
          </cell>
          <cell r="X9853" t="str">
            <v/>
          </cell>
          <cell r="Y9853" t="str">
            <v/>
          </cell>
          <cell r="Z9853">
            <v>622058</v>
          </cell>
          <cell r="AA9853">
            <v>263307</v>
          </cell>
          <cell r="AB9853" t="str">
            <v>BM MULTIPAR AQUA [44293]</v>
          </cell>
          <cell r="AC9853" t="str">
            <v>EUR</v>
          </cell>
          <cell r="AD9853">
            <v>266042</v>
          </cell>
          <cell r="AE9853" t="str">
            <v>BM MULTIPAR AQUA [44293]</v>
          </cell>
          <cell r="AF9853" t="str">
            <v>EUR</v>
          </cell>
          <cell r="AH9853" t="str">
            <v/>
          </cell>
          <cell r="AI9853" t="str">
            <v/>
          </cell>
          <cell r="AJ9853" t="str">
            <v>RE</v>
          </cell>
          <cell r="AK9853" t="str">
            <v>RE</v>
          </cell>
          <cell r="AL9853" t="str">
            <v>SHARE_CATEGORY</v>
          </cell>
          <cell r="AM9853" t="str">
            <v>C</v>
          </cell>
          <cell r="AN9853" t="str">
            <v>Capitalisation</v>
          </cell>
          <cell r="AO9853" t="str">
            <v>SHARE_TYPE</v>
          </cell>
          <cell r="AP9853" t="str">
            <v/>
          </cell>
          <cell r="AQ9853" t="str">
            <v/>
          </cell>
          <cell r="AR9853" t="str">
            <v/>
          </cell>
          <cell r="AS9853" t="str">
            <v/>
          </cell>
          <cell r="AT9853" t="str">
            <v>N</v>
          </cell>
          <cell r="AV9853">
            <v>20221206</v>
          </cell>
          <cell r="AW9853">
            <v>20221206</v>
          </cell>
          <cell r="AZ9853">
            <v>20260417</v>
          </cell>
          <cell r="BA9853">
            <v>20260416</v>
          </cell>
          <cell r="BB9853" t="str">
            <v>Y</v>
          </cell>
          <cell r="BC9853" t="str">
            <v>Yes</v>
          </cell>
          <cell r="BD9853" t="str">
            <v>DICI_KIID</v>
          </cell>
          <cell r="BE9853" t="str">
            <v/>
          </cell>
          <cell r="BF9853" t="str">
            <v/>
          </cell>
          <cell r="BG9853" t="str">
            <v/>
          </cell>
          <cell r="BH9853" t="str">
            <v/>
          </cell>
          <cell r="BI9853" t="str">
            <v>Y</v>
          </cell>
          <cell r="BJ9853" t="str">
            <v>0.0001</v>
          </cell>
          <cell r="BK9853" t="str">
            <v>Y</v>
          </cell>
          <cell r="BL9853" t="str">
            <v>0.0001</v>
          </cell>
          <cell r="BM9853">
            <v>47</v>
          </cell>
          <cell r="BN9853" t="str">
            <v>L'investissement, à travers son fonds maître, dans des instruments de type actions justifie la catégorie de risque. Ceux-ci sont sujets à d'importantes fluctuations de cours souvent amplifiées à court terme.</v>
          </cell>
          <cell r="BO9853" t="str">
            <v>RISK_NARRATIVE</v>
          </cell>
          <cell r="BP9853">
            <v>6</v>
          </cell>
          <cell r="BQ9853" t="str">
            <v>Y</v>
          </cell>
          <cell r="BS9853" t="str">
            <v/>
          </cell>
          <cell r="BT9853" t="str">
            <v/>
          </cell>
          <cell r="BU9853" t="str">
            <v>Y</v>
          </cell>
          <cell r="BV9853" t="str">
            <v/>
          </cell>
          <cell r="BW9853" t="str">
            <v/>
          </cell>
          <cell r="BX9853" t="str">
            <v>BNP IP-FR</v>
          </cell>
          <cell r="BY9853" t="str">
            <v>BNP IP-FR</v>
          </cell>
          <cell r="BZ9853" t="str">
            <v>LIBRARY_FUNDSQUARE</v>
          </cell>
          <cell r="CA9853">
            <v>18.22</v>
          </cell>
          <cell r="CB9853">
            <v>4</v>
          </cell>
          <cell r="CC9853">
            <v>20220211</v>
          </cell>
          <cell r="CD9853">
            <v>18.22</v>
          </cell>
          <cell r="CE9853">
            <v>4</v>
          </cell>
          <cell r="CF9853">
            <v>1</v>
          </cell>
          <cell r="CH9853" t="str">
            <v>N</v>
          </cell>
          <cell r="CI9853" t="str">
            <v/>
          </cell>
          <cell r="CJ9853" t="str">
            <v/>
          </cell>
          <cell r="CK9853" t="str">
            <v/>
          </cell>
          <cell r="CL9853" t="str">
            <v/>
          </cell>
          <cell r="CM9853" t="str">
            <v>MSCI World (EUR) NR</v>
          </cell>
          <cell r="CN9853" t="str">
            <v>BNP PARIBAS AQUA-X (EUR) IX</v>
          </cell>
          <cell r="CO9853" t="str">
            <v/>
          </cell>
          <cell r="CQ9853" t="str">
            <v/>
          </cell>
          <cell r="CR9853" t="str">
            <v/>
          </cell>
          <cell r="CS9853" t="str">
            <v/>
          </cell>
          <cell r="CT9853">
            <v>1</v>
          </cell>
          <cell r="CU9853" t="str">
            <v>CAT 2</v>
          </cell>
          <cell r="CV9853" t="str">
            <v>PRIIPS_CATEGORY</v>
          </cell>
          <cell r="CW9853">
            <v>18.22</v>
          </cell>
          <cell r="CZ9853" t="str">
            <v>En raison de conditions de marché inhabituelles, d'autres risques peuvent être générés, tels que: Risques Dérivés et Liquidité.</v>
          </cell>
          <cell r="DB9853" t="str">
            <v/>
          </cell>
          <cell r="DC9853" t="str">
            <v/>
          </cell>
          <cell r="DD9853" t="str">
            <v/>
          </cell>
          <cell r="DE9853">
            <v>264228</v>
          </cell>
          <cell r="DF9853" t="str">
            <v>BM PRIIPS MULTIPAR AQUA [44293]</v>
          </cell>
          <cell r="DG9853" t="str">
            <v>EUR</v>
          </cell>
          <cell r="DH9853" t="str">
            <v>MULTIPAR AQUA [Classique, C]</v>
          </cell>
          <cell r="DI9853" t="str">
            <v>N</v>
          </cell>
          <cell r="DL9853" t="str">
            <v/>
          </cell>
          <cell r="DM9853" t="str">
            <v/>
          </cell>
          <cell r="DN9853" t="str">
            <v/>
          </cell>
          <cell r="DP9853" t="str">
            <v/>
          </cell>
          <cell r="DQ9853" t="str">
            <v/>
          </cell>
          <cell r="DR9853" t="str">
            <v/>
          </cell>
          <cell r="DS9853" t="str">
            <v/>
          </cell>
          <cell r="DT9853" t="str">
            <v/>
          </cell>
        </row>
        <row r="9854">
          <cell r="I9854" t="str">
            <v>FR001400EVI0</v>
          </cell>
          <cell r="J9854" t="str">
            <v>MULTIPAR AQUA [RE G, C]</v>
          </cell>
          <cell r="L9854" t="str">
            <v/>
          </cell>
          <cell r="M9854" t="str">
            <v/>
          </cell>
          <cell r="N9854" t="str">
            <v/>
          </cell>
          <cell r="O9854">
            <v>1</v>
          </cell>
          <cell r="P9854" t="str">
            <v>Bearer</v>
          </cell>
          <cell r="Q9854" t="str">
            <v>SHARE_FORM</v>
          </cell>
          <cell r="R9854" t="str">
            <v>EUR</v>
          </cell>
          <cell r="S9854" t="str">
            <v/>
          </cell>
          <cell r="T9854">
            <v>2</v>
          </cell>
          <cell r="U9854" t="str">
            <v>Closed</v>
          </cell>
          <cell r="V9854" t="str">
            <v>PRODUCT_STATUS</v>
          </cell>
          <cell r="W9854" t="str">
            <v/>
          </cell>
          <cell r="X9854" t="str">
            <v/>
          </cell>
          <cell r="Y9854" t="str">
            <v/>
          </cell>
          <cell r="Z9854">
            <v>622058</v>
          </cell>
          <cell r="AA9854">
            <v>263307</v>
          </cell>
          <cell r="AB9854" t="str">
            <v>BM MULTIPAR AQUA [44293]</v>
          </cell>
          <cell r="AC9854" t="str">
            <v>EUR</v>
          </cell>
          <cell r="AD9854">
            <v>266042</v>
          </cell>
          <cell r="AE9854" t="str">
            <v>BM MULTIPAR AQUA [44293]</v>
          </cell>
          <cell r="AF9854" t="str">
            <v>EUR</v>
          </cell>
          <cell r="AH9854" t="str">
            <v/>
          </cell>
          <cell r="AI9854" t="str">
            <v/>
          </cell>
          <cell r="AJ9854" t="str">
            <v>REG</v>
          </cell>
          <cell r="AK9854" t="str">
            <v>RE G</v>
          </cell>
          <cell r="AL9854" t="str">
            <v>SHARE_CATEGORY</v>
          </cell>
          <cell r="AM9854" t="str">
            <v>C</v>
          </cell>
          <cell r="AN9854" t="str">
            <v>Capitalisation</v>
          </cell>
          <cell r="AO9854" t="str">
            <v>SHARE_TYPE</v>
          </cell>
          <cell r="AP9854" t="str">
            <v/>
          </cell>
          <cell r="AQ9854" t="str">
            <v/>
          </cell>
          <cell r="AR9854" t="str">
            <v/>
          </cell>
          <cell r="AS9854" t="str">
            <v/>
          </cell>
          <cell r="AT9854" t="str">
            <v>N</v>
          </cell>
          <cell r="AV9854">
            <v>20221206</v>
          </cell>
          <cell r="AW9854">
            <v>20221206</v>
          </cell>
          <cell r="AZ9854">
            <v>20260417</v>
          </cell>
          <cell r="BA9854">
            <v>20260416</v>
          </cell>
          <cell r="BB9854" t="str">
            <v>Y</v>
          </cell>
          <cell r="BC9854" t="str">
            <v>Yes</v>
          </cell>
          <cell r="BD9854" t="str">
            <v>DICI_KIID</v>
          </cell>
          <cell r="BE9854" t="str">
            <v/>
          </cell>
          <cell r="BF9854" t="str">
            <v/>
          </cell>
          <cell r="BG9854" t="str">
            <v/>
          </cell>
          <cell r="BH9854" t="str">
            <v/>
          </cell>
          <cell r="BI9854" t="str">
            <v>Y</v>
          </cell>
          <cell r="BJ9854" t="str">
            <v>0.0001</v>
          </cell>
          <cell r="BK9854" t="str">
            <v>Y</v>
          </cell>
          <cell r="BL9854" t="str">
            <v>0.0001</v>
          </cell>
          <cell r="BM9854">
            <v>47</v>
          </cell>
          <cell r="BN9854" t="str">
            <v>L'investissement, à travers son fonds maître, dans des instruments de type actions justifie la catégorie de risque. Ceux-ci sont sujets à d'importantes fluctuations de cours souvent amplifiées à court terme.</v>
          </cell>
          <cell r="BO9854" t="str">
            <v>RISK_NARRATIVE</v>
          </cell>
          <cell r="BP9854">
            <v>6</v>
          </cell>
          <cell r="BQ9854" t="str">
            <v>Y</v>
          </cell>
          <cell r="BS9854" t="str">
            <v/>
          </cell>
          <cell r="BT9854" t="str">
            <v/>
          </cell>
          <cell r="BU9854" t="str">
            <v>Y</v>
          </cell>
          <cell r="BV9854" t="str">
            <v/>
          </cell>
          <cell r="BW9854" t="str">
            <v/>
          </cell>
          <cell r="BX9854" t="str">
            <v>BNP IP-FR</v>
          </cell>
          <cell r="BY9854" t="str">
            <v>BNP IP-FR</v>
          </cell>
          <cell r="BZ9854" t="str">
            <v>LIBRARY_FUNDSQUARE</v>
          </cell>
          <cell r="CA9854">
            <v>18.22</v>
          </cell>
          <cell r="CB9854">
            <v>4</v>
          </cell>
          <cell r="CC9854">
            <v>20220211</v>
          </cell>
          <cell r="CD9854">
            <v>18.22</v>
          </cell>
          <cell r="CE9854">
            <v>4</v>
          </cell>
          <cell r="CF9854">
            <v>1</v>
          </cell>
          <cell r="CH9854" t="str">
            <v>N</v>
          </cell>
          <cell r="CI9854" t="str">
            <v/>
          </cell>
          <cell r="CJ9854" t="str">
            <v/>
          </cell>
          <cell r="CK9854" t="str">
            <v/>
          </cell>
          <cell r="CL9854" t="str">
            <v/>
          </cell>
          <cell r="CM9854" t="str">
            <v>MSCI World (EUR) NR</v>
          </cell>
          <cell r="CN9854" t="str">
            <v>BNP PARIBAS AQUA-X (EUR) IX</v>
          </cell>
          <cell r="CO9854" t="str">
            <v/>
          </cell>
          <cell r="CQ9854" t="str">
            <v/>
          </cell>
          <cell r="CR9854" t="str">
            <v/>
          </cell>
          <cell r="CS9854" t="str">
            <v/>
          </cell>
          <cell r="CT9854">
            <v>1</v>
          </cell>
          <cell r="CU9854" t="str">
            <v>CAT 2</v>
          </cell>
          <cell r="CV9854" t="str">
            <v>PRIIPS_CATEGORY</v>
          </cell>
          <cell r="CW9854">
            <v>18.22</v>
          </cell>
          <cell r="CZ9854" t="str">
            <v>En raison de conditions de marché inhabituelles, d'autres risques peuvent être générés, tels que: Risques Dérivés et Liquidité.</v>
          </cell>
          <cell r="DB9854" t="str">
            <v/>
          </cell>
          <cell r="DC9854" t="str">
            <v/>
          </cell>
          <cell r="DD9854" t="str">
            <v/>
          </cell>
          <cell r="DE9854">
            <v>264228</v>
          </cell>
          <cell r="DF9854" t="str">
            <v>BM PRIIPS MULTIPAR AQUA [44293]</v>
          </cell>
          <cell r="DG9854" t="str">
            <v>EUR</v>
          </cell>
          <cell r="DH9854" t="str">
            <v>MULTIPAR AQUA [Classique, C]</v>
          </cell>
          <cell r="DI9854" t="str">
            <v>N</v>
          </cell>
          <cell r="DL9854" t="str">
            <v/>
          </cell>
          <cell r="DM9854" t="str">
            <v/>
          </cell>
          <cell r="DN9854" t="str">
            <v/>
          </cell>
          <cell r="DP9854" t="str">
            <v/>
          </cell>
          <cell r="DQ9854" t="str">
            <v/>
          </cell>
          <cell r="DR9854" t="str">
            <v/>
          </cell>
          <cell r="DS9854" t="str">
            <v/>
          </cell>
          <cell r="DT9854" t="str">
            <v/>
          </cell>
        </row>
        <row r="9855">
          <cell r="I9855" t="str">
            <v>FR001400ONE5</v>
          </cell>
          <cell r="J9855" t="str">
            <v>MULTIPAR CROISSANCE INCLUSIVE [G, C]</v>
          </cell>
          <cell r="L9855" t="str">
            <v/>
          </cell>
          <cell r="M9855" t="str">
            <v/>
          </cell>
          <cell r="N9855" t="str">
            <v/>
          </cell>
          <cell r="O9855">
            <v>1</v>
          </cell>
          <cell r="P9855" t="str">
            <v>Bearer</v>
          </cell>
          <cell r="Q9855" t="str">
            <v>SHARE_FORM</v>
          </cell>
          <cell r="R9855" t="str">
            <v>EUR</v>
          </cell>
          <cell r="S9855" t="str">
            <v/>
          </cell>
          <cell r="T9855">
            <v>1</v>
          </cell>
          <cell r="U9855" t="str">
            <v>Launched</v>
          </cell>
          <cell r="V9855" t="str">
            <v>PRODUCT_STATUS</v>
          </cell>
          <cell r="W9855" t="str">
            <v/>
          </cell>
          <cell r="X9855" t="str">
            <v/>
          </cell>
          <cell r="Y9855" t="str">
            <v/>
          </cell>
          <cell r="Z9855">
            <v>623073</v>
          </cell>
          <cell r="AA9855">
            <v>262729</v>
          </cell>
          <cell r="AB9855" t="str">
            <v>BM MULTIPAR CROISSANCE INCLUSIVE [44295]</v>
          </cell>
          <cell r="AC9855" t="str">
            <v>EUR</v>
          </cell>
          <cell r="AD9855">
            <v>266043</v>
          </cell>
          <cell r="AE9855" t="str">
            <v>BM MULTIPAR CROISSANCE INCLUSIVE [44295]</v>
          </cell>
          <cell r="AF9855" t="str">
            <v>EUR</v>
          </cell>
          <cell r="AH9855" t="str">
            <v/>
          </cell>
          <cell r="AI9855" t="str">
            <v/>
          </cell>
          <cell r="AJ9855" t="str">
            <v>GASS</v>
          </cell>
          <cell r="AK9855" t="str">
            <v>G</v>
          </cell>
          <cell r="AL9855" t="str">
            <v>SHARE_CATEGORY</v>
          </cell>
          <cell r="AM9855" t="str">
            <v>C</v>
          </cell>
          <cell r="AN9855" t="str">
            <v>Capitalisation</v>
          </cell>
          <cell r="AO9855" t="str">
            <v>SHARE_TYPE</v>
          </cell>
          <cell r="AP9855" t="str">
            <v/>
          </cell>
          <cell r="AQ9855" t="str">
            <v/>
          </cell>
          <cell r="AR9855" t="str">
            <v/>
          </cell>
          <cell r="AS9855" t="str">
            <v/>
          </cell>
          <cell r="AT9855" t="str">
            <v>N</v>
          </cell>
          <cell r="AV9855">
            <v>20221107</v>
          </cell>
          <cell r="AW9855">
            <v>20221107</v>
          </cell>
          <cell r="BB9855" t="str">
            <v>Y</v>
          </cell>
          <cell r="BC9855" t="str">
            <v>Yes</v>
          </cell>
          <cell r="BD9855" t="str">
            <v>DICI_KIID</v>
          </cell>
          <cell r="BE9855" t="str">
            <v/>
          </cell>
          <cell r="BF9855" t="str">
            <v/>
          </cell>
          <cell r="BG9855" t="str">
            <v/>
          </cell>
          <cell r="BH9855" t="str">
            <v/>
          </cell>
          <cell r="BI9855" t="str">
            <v>Y</v>
          </cell>
          <cell r="BJ9855" t="str">
            <v>0.0001</v>
          </cell>
          <cell r="BK9855" t="str">
            <v>Y</v>
          </cell>
          <cell r="BL9855" t="str">
            <v>0.0001</v>
          </cell>
          <cell r="BM9855">
            <v>47</v>
          </cell>
          <cell r="BN9855" t="str">
            <v>L'investissement, à travers son fonds maître, dans des instruments de type actions justifie la catégorie de risque. Ceux-ci sont sujets à d'importantes fluctuations de cours souvent amplifiées à court terme.</v>
          </cell>
          <cell r="BO9855" t="str">
            <v>RISK_NARRATIVE</v>
          </cell>
          <cell r="BP9855">
            <v>5</v>
          </cell>
          <cell r="BQ9855" t="str">
            <v>Y</v>
          </cell>
          <cell r="BS9855" t="str">
            <v/>
          </cell>
          <cell r="BT9855" t="str">
            <v/>
          </cell>
          <cell r="BU9855" t="str">
            <v>Y</v>
          </cell>
          <cell r="BV9855" t="str">
            <v/>
          </cell>
          <cell r="BW9855" t="str">
            <v/>
          </cell>
          <cell r="BX9855" t="str">
            <v>NEANT</v>
          </cell>
          <cell r="BY9855" t="str">
            <v>NEANT</v>
          </cell>
          <cell r="BZ9855" t="str">
            <v>LIBRARY_FUNDSQUARE</v>
          </cell>
          <cell r="CA9855">
            <v>13.68</v>
          </cell>
          <cell r="CB9855">
            <v>4</v>
          </cell>
          <cell r="CC9855">
            <v>20251218</v>
          </cell>
          <cell r="CD9855">
            <v>15.61</v>
          </cell>
          <cell r="CE9855">
            <v>4</v>
          </cell>
          <cell r="CF9855">
            <v>1</v>
          </cell>
          <cell r="CH9855" t="str">
            <v>N</v>
          </cell>
          <cell r="CI9855" t="str">
            <v/>
          </cell>
          <cell r="CJ9855" t="str">
            <v/>
          </cell>
          <cell r="CK9855" t="str">
            <v/>
          </cell>
          <cell r="CL9855" t="str">
            <v/>
          </cell>
          <cell r="CM9855" t="str">
            <v>MSCI World (NR) -- (EUR)</v>
          </cell>
          <cell r="CN9855" t="str">
            <v>PARVEST HUMAN DEVELO-XCAP (EUR) IX</v>
          </cell>
          <cell r="CO9855" t="str">
            <v/>
          </cell>
          <cell r="CQ9855" t="str">
            <v/>
          </cell>
          <cell r="CR9855" t="str">
            <v/>
          </cell>
          <cell r="CS9855" t="str">
            <v/>
          </cell>
          <cell r="CT9855">
            <v>1</v>
          </cell>
          <cell r="CU9855" t="str">
            <v>CAT 2</v>
          </cell>
          <cell r="CV9855" t="str">
            <v>PRIIPS_CATEGORY</v>
          </cell>
          <cell r="CW9855">
            <v>15.61</v>
          </cell>
          <cell r="CZ9855" t="str">
            <v>En raison de conditions de marché inhabituelles, d'autres risques peuvent être générés, tels que: Risque(s) [A COMPLETER avec les risques recencés dans le champ Risk Matrix]</v>
          </cell>
          <cell r="DB9855" t="str">
            <v/>
          </cell>
          <cell r="DC9855" t="str">
            <v/>
          </cell>
          <cell r="DD9855" t="str">
            <v/>
          </cell>
          <cell r="DE9855">
            <v>263266</v>
          </cell>
          <cell r="DF9855" t="str">
            <v>BM PRIIPS MULTIPAR CROISSANCE INCLUSIVE [44295]</v>
          </cell>
          <cell r="DG9855" t="str">
            <v>EUR</v>
          </cell>
          <cell r="DH9855" t="str">
            <v>MULTIPAR CROISSANCE INCLUSIVE [Classique, C]</v>
          </cell>
          <cell r="DI9855" t="str">
            <v>N</v>
          </cell>
          <cell r="DL9855" t="str">
            <v/>
          </cell>
          <cell r="DM9855" t="str">
            <v/>
          </cell>
          <cell r="DN9855" t="str">
            <v/>
          </cell>
          <cell r="DP9855" t="str">
            <v/>
          </cell>
          <cell r="DQ9855" t="str">
            <v/>
          </cell>
          <cell r="DR9855" t="str">
            <v/>
          </cell>
          <cell r="DS9855" t="str">
            <v/>
          </cell>
          <cell r="DT9855" t="str">
            <v>N</v>
          </cell>
        </row>
        <row r="9856">
          <cell r="I9856" t="str">
            <v>FR001400DB16</v>
          </cell>
          <cell r="J9856" t="str">
            <v>MULTIPAR CROISSANCE INCLUSIVE [RE G, C]</v>
          </cell>
          <cell r="L9856" t="str">
            <v/>
          </cell>
          <cell r="M9856" t="str">
            <v/>
          </cell>
          <cell r="N9856" t="str">
            <v/>
          </cell>
          <cell r="O9856">
            <v>1</v>
          </cell>
          <cell r="P9856" t="str">
            <v>Bearer</v>
          </cell>
          <cell r="Q9856" t="str">
            <v>SHARE_FORM</v>
          </cell>
          <cell r="R9856" t="str">
            <v>EUR</v>
          </cell>
          <cell r="S9856" t="str">
            <v/>
          </cell>
          <cell r="T9856">
            <v>2</v>
          </cell>
          <cell r="U9856" t="str">
            <v>Closed</v>
          </cell>
          <cell r="V9856" t="str">
            <v>PRODUCT_STATUS</v>
          </cell>
          <cell r="W9856" t="str">
            <v/>
          </cell>
          <cell r="X9856" t="str">
            <v/>
          </cell>
          <cell r="Y9856" t="str">
            <v/>
          </cell>
          <cell r="Z9856">
            <v>623073</v>
          </cell>
          <cell r="AA9856">
            <v>262729</v>
          </cell>
          <cell r="AB9856" t="str">
            <v>BM MULTIPAR CROISSANCE INCLUSIVE [44295]</v>
          </cell>
          <cell r="AC9856" t="str">
            <v>EUR</v>
          </cell>
          <cell r="AD9856">
            <v>266043</v>
          </cell>
          <cell r="AE9856" t="str">
            <v>BM MULTIPAR CROISSANCE INCLUSIVE [44295]</v>
          </cell>
          <cell r="AF9856" t="str">
            <v>EUR</v>
          </cell>
          <cell r="AH9856" t="str">
            <v/>
          </cell>
          <cell r="AI9856" t="str">
            <v/>
          </cell>
          <cell r="AJ9856" t="str">
            <v>REG</v>
          </cell>
          <cell r="AK9856" t="str">
            <v>RE G</v>
          </cell>
          <cell r="AL9856" t="str">
            <v>SHARE_CATEGORY</v>
          </cell>
          <cell r="AM9856" t="str">
            <v>C</v>
          </cell>
          <cell r="AN9856" t="str">
            <v>Capitalisation</v>
          </cell>
          <cell r="AO9856" t="str">
            <v>SHARE_TYPE</v>
          </cell>
          <cell r="AP9856" t="str">
            <v/>
          </cell>
          <cell r="AQ9856" t="str">
            <v/>
          </cell>
          <cell r="AR9856" t="str">
            <v/>
          </cell>
          <cell r="AS9856" t="str">
            <v/>
          </cell>
          <cell r="AT9856" t="str">
            <v>N</v>
          </cell>
          <cell r="AV9856">
            <v>20221107</v>
          </cell>
          <cell r="AW9856">
            <v>20221107</v>
          </cell>
          <cell r="AZ9856">
            <v>20260429</v>
          </cell>
          <cell r="BA9856">
            <v>20260428</v>
          </cell>
          <cell r="BB9856" t="str">
            <v>Y</v>
          </cell>
          <cell r="BC9856" t="str">
            <v>Yes</v>
          </cell>
          <cell r="BD9856" t="str">
            <v>DICI_KIID</v>
          </cell>
          <cell r="BE9856" t="str">
            <v/>
          </cell>
          <cell r="BF9856" t="str">
            <v/>
          </cell>
          <cell r="BG9856" t="str">
            <v/>
          </cell>
          <cell r="BH9856" t="str">
            <v/>
          </cell>
          <cell r="BI9856" t="str">
            <v>Y</v>
          </cell>
          <cell r="BJ9856" t="str">
            <v>0.0001</v>
          </cell>
          <cell r="BK9856" t="str">
            <v>Y</v>
          </cell>
          <cell r="BL9856" t="str">
            <v>0.0001</v>
          </cell>
          <c